9">
        <f t="shared" si="116"/>
        <v>1.9607843137254901</v>
      </c>
      <c r="BF39">
        <f t="shared" si="116"/>
        <v>2.1276595744680851</v>
      </c>
      <c r="BG39">
        <f t="shared" si="116"/>
        <v>2.3255813953488373</v>
      </c>
      <c r="BH39">
        <f t="shared" si="116"/>
        <v>2.4390243902439024</v>
      </c>
      <c r="BI39">
        <f t="shared" si="116"/>
        <v>2.5641025641025639</v>
      </c>
      <c r="BJ39">
        <f t="shared" si="116"/>
        <v>2.7027027027027026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 t="e">
        <f t="shared" si="113"/>
        <v>#DIV/0!</v>
      </c>
      <c r="X40" t="e">
        <f t="shared" si="103"/>
        <v>#N/A</v>
      </c>
      <c r="Y40" t="e">
        <f t="shared" si="117"/>
        <v>#N/A</v>
      </c>
      <c r="AA40" t="e">
        <f t="shared" si="114"/>
        <v>#DIV/0!</v>
      </c>
      <c r="AB40" t="str">
        <f t="shared" si="99"/>
        <v/>
      </c>
      <c r="AC40">
        <v>2</v>
      </c>
      <c r="AN40" t="e">
        <f t="shared" si="115"/>
        <v>#N/A</v>
      </c>
      <c r="AO40" t="e">
        <f t="shared" si="116"/>
        <v>#N/A</v>
      </c>
      <c r="AP40" t="e">
        <f t="shared" si="116"/>
        <v>#N/A</v>
      </c>
      <c r="AQ40" t="e">
        <f t="shared" si="116"/>
        <v>#N/A</v>
      </c>
      <c r="AR40" t="e">
        <f t="shared" si="116"/>
        <v>#N/A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 t="e">
        <f t="shared" si="116"/>
        <v>#N/A</v>
      </c>
      <c r="BF40" t="e">
        <f t="shared" si="116"/>
        <v>#N/A</v>
      </c>
      <c r="BG40" t="e">
        <f t="shared" si="116"/>
        <v>#N/A</v>
      </c>
      <c r="BH40" t="e">
        <f t="shared" si="116"/>
        <v>#N/A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DIV/0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26</v>
      </c>
      <c r="X51">
        <f t="shared" si="103"/>
        <v>0.26</v>
      </c>
      <c r="Y51">
        <f>AQ20</f>
        <v>0.26248906301610253</v>
      </c>
      <c r="AA51">
        <f t="shared" ref="AA51:AA65" si="120">Z4-E4</f>
        <v>2.4890630161025218E-3</v>
      </c>
      <c r="AB51">
        <f t="shared" si="99"/>
        <v>2.4890630161025218E-3</v>
      </c>
      <c r="AC51">
        <v>2</v>
      </c>
    </row>
    <row r="52" spans="23:72">
      <c r="W52">
        <f t="shared" ref="W52:W65" si="121">E5*E21</f>
        <v>0.31</v>
      </c>
      <c r="X52">
        <f t="shared" si="103"/>
        <v>0.31</v>
      </c>
      <c r="Y52">
        <f t="shared" ref="Y52:Y65" si="122">AQ21</f>
        <v>0.31284406679700699</v>
      </c>
      <c r="AA52">
        <f t="shared" si="120"/>
        <v>2.8440667970069944E-3</v>
      </c>
      <c r="AB52">
        <f t="shared" si="99"/>
        <v>2.8440667970069944E-3</v>
      </c>
      <c r="AC52">
        <v>2</v>
      </c>
      <c r="AO52">
        <f t="shared" ref="AO52:AO66" si="123">C4*C20</f>
        <v>0.31</v>
      </c>
      <c r="AP52">
        <f t="shared" ref="AP52:AP66" si="124">D4*D20</f>
        <v>0.28000000000000003</v>
      </c>
      <c r="AQ52">
        <f t="shared" ref="AQ52:AQ66" si="125">E4*E20</f>
        <v>0.26</v>
      </c>
      <c r="AR52">
        <f t="shared" ref="AR52:AR66" si="126">F4*F20</f>
        <v>0.25</v>
      </c>
      <c r="AS52">
        <f t="shared" ref="AS52:AS66" si="127">G4*G20</f>
        <v>0.23</v>
      </c>
      <c r="AT52">
        <f t="shared" ref="AT52:AT66" si="128">H4*H20</f>
        <v>0.22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38</v>
      </c>
      <c r="X53">
        <f t="shared" si="103"/>
        <v>0.38</v>
      </c>
      <c r="Y53">
        <f t="shared" si="122"/>
        <v>0.38710495740171075</v>
      </c>
      <c r="AA53">
        <f t="shared" si="120"/>
        <v>7.1049574017107431E-3</v>
      </c>
      <c r="AB53">
        <f t="shared" si="99"/>
        <v>7.1049574017107431E-3</v>
      </c>
      <c r="AC53">
        <v>2</v>
      </c>
      <c r="AO53">
        <f t="shared" si="123"/>
        <v>0.37</v>
      </c>
      <c r="AP53">
        <f t="shared" si="124"/>
        <v>0.33</v>
      </c>
      <c r="AQ53">
        <f t="shared" si="125"/>
        <v>0.31</v>
      </c>
      <c r="AR53">
        <f t="shared" si="126"/>
        <v>0.28999999999999998</v>
      </c>
      <c r="AS53">
        <f t="shared" si="127"/>
        <v>0.28000000000000003</v>
      </c>
      <c r="AT53">
        <f t="shared" si="128"/>
        <v>0.27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43</v>
      </c>
      <c r="X54">
        <f t="shared" si="103"/>
        <v>0.43</v>
      </c>
      <c r="Y54">
        <f t="shared" si="122"/>
        <v>0.43923651103752603</v>
      </c>
      <c r="AA54">
        <f t="shared" si="120"/>
        <v>9.2365110375260406E-3</v>
      </c>
      <c r="AB54">
        <f t="shared" si="99"/>
        <v>9.2365110375260406E-3</v>
      </c>
      <c r="AC54">
        <v>2</v>
      </c>
      <c r="AO54">
        <f t="shared" si="123"/>
        <v>0.45</v>
      </c>
      <c r="AP54">
        <f t="shared" si="124"/>
        <v>0.41</v>
      </c>
      <c r="AQ54">
        <f t="shared" si="125"/>
        <v>0.38</v>
      </c>
      <c r="AR54">
        <f t="shared" si="126"/>
        <v>0.36</v>
      </c>
      <c r="AS54">
        <f t="shared" si="127"/>
        <v>0.34</v>
      </c>
      <c r="AT54">
        <f t="shared" si="128"/>
        <v>0.33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 t="e">
        <f t="shared" si="121"/>
        <v>#DIV/0!</v>
      </c>
      <c r="X55" t="e">
        <f t="shared" si="103"/>
        <v>#N/A</v>
      </c>
      <c r="Y55" t="e">
        <f t="shared" si="122"/>
        <v>#N/A</v>
      </c>
      <c r="AA55" t="e">
        <f t="shared" si="120"/>
        <v>#DIV/0!</v>
      </c>
      <c r="AB55" t="str">
        <f t="shared" si="99"/>
        <v/>
      </c>
      <c r="AC55">
        <v>2</v>
      </c>
      <c r="AO55">
        <f t="shared" si="123"/>
        <v>0.51</v>
      </c>
      <c r="AP55">
        <f t="shared" si="124"/>
        <v>0.47</v>
      </c>
      <c r="AQ55">
        <f t="shared" si="125"/>
        <v>0.43</v>
      </c>
      <c r="AR55">
        <f t="shared" si="126"/>
        <v>0.41</v>
      </c>
      <c r="AS55">
        <f t="shared" si="127"/>
        <v>0.39</v>
      </c>
      <c r="AT55">
        <f t="shared" si="128"/>
        <v>0.37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DIV/0!</v>
      </c>
      <c r="AB56" t="str">
        <f t="shared" si="99"/>
        <v/>
      </c>
      <c r="AC56">
        <v>2</v>
      </c>
      <c r="AO56" t="e">
        <f t="shared" si="123"/>
        <v>#DIV/0!</v>
      </c>
      <c r="AP56" t="e">
        <f t="shared" si="124"/>
        <v>#DIV/0!</v>
      </c>
      <c r="AQ56" t="e">
        <f t="shared" si="125"/>
        <v>#DIV/0!</v>
      </c>
      <c r="AR56" t="e">
        <f t="shared" si="126"/>
        <v>#DIV/0!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0.25</v>
      </c>
      <c r="X66">
        <f t="shared" si="103"/>
        <v>0.25</v>
      </c>
      <c r="Y66">
        <f>AR20</f>
        <v>0.24195023609607944</v>
      </c>
      <c r="AA66">
        <f t="shared" ref="AA66:AA80" si="139">AA4-F4</f>
        <v>-8.0497639039205648E-3</v>
      </c>
      <c r="AB66">
        <f t="shared" si="99"/>
        <v>-8.0497639039205648E-3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0.28999999999999998</v>
      </c>
      <c r="X67">
        <f t="shared" si="103"/>
        <v>0.28999999999999998</v>
      </c>
      <c r="Y67">
        <f t="shared" ref="Y67:Y80" si="141">AR21</f>
        <v>0.29077969177942742</v>
      </c>
      <c r="AA67">
        <f t="shared" si="139"/>
        <v>7.7969177942743828E-4</v>
      </c>
      <c r="AB67">
        <f t="shared" si="99"/>
        <v>7.7969177942743828E-4</v>
      </c>
      <c r="AC67">
        <v>2</v>
      </c>
    </row>
    <row r="68" spans="23:74" ht="15" thickBot="1">
      <c r="W68">
        <f t="shared" si="140"/>
        <v>0.36</v>
      </c>
      <c r="X68">
        <f t="shared" si="103"/>
        <v>0.36</v>
      </c>
      <c r="Y68">
        <f t="shared" si="141"/>
        <v>0.36430162993137721</v>
      </c>
      <c r="AA68">
        <f t="shared" si="139"/>
        <v>4.3016299313772266E-3</v>
      </c>
      <c r="AB68">
        <f t="shared" si="99"/>
        <v>4.3016299313772266E-3</v>
      </c>
      <c r="AC68">
        <v>2</v>
      </c>
      <c r="AO68" t="s">
        <v>103</v>
      </c>
      <c r="AP68" s="76">
        <f>C3</f>
        <v>0</v>
      </c>
      <c r="AQ68" s="76">
        <f t="shared" ref="AQ68:BE68" si="142">D3</f>
        <v>5</v>
      </c>
      <c r="AR68" s="76">
        <f t="shared" si="142"/>
        <v>10</v>
      </c>
      <c r="AS68" s="76">
        <f t="shared" si="142"/>
        <v>15</v>
      </c>
      <c r="AT68" s="76">
        <f t="shared" si="142"/>
        <v>20</v>
      </c>
      <c r="AU68" s="76">
        <f t="shared" si="142"/>
        <v>25</v>
      </c>
      <c r="AV68" s="76">
        <f t="shared" si="142"/>
        <v>0</v>
      </c>
      <c r="AW68" s="76">
        <f t="shared" si="142"/>
        <v>0</v>
      </c>
      <c r="AX68" s="76">
        <f t="shared" si="142"/>
        <v>0</v>
      </c>
      <c r="AY68" s="76">
        <f t="shared" si="142"/>
        <v>0</v>
      </c>
      <c r="AZ68" s="76">
        <f t="shared" si="142"/>
        <v>0</v>
      </c>
      <c r="BA68" s="76">
        <f t="shared" si="142"/>
        <v>0</v>
      </c>
      <c r="BB68" s="76">
        <f t="shared" si="142"/>
        <v>0</v>
      </c>
      <c r="BC68" s="76">
        <f t="shared" si="142"/>
        <v>0</v>
      </c>
      <c r="BD68" s="76">
        <f t="shared" si="142"/>
        <v>0</v>
      </c>
      <c r="BE68" s="76">
        <f t="shared" si="142"/>
        <v>0</v>
      </c>
      <c r="BF68" s="76">
        <f t="shared" ref="BF68:BU68" si="143">AP68</f>
        <v>0</v>
      </c>
      <c r="BG68" s="76">
        <f t="shared" si="143"/>
        <v>5</v>
      </c>
      <c r="BH68" s="76">
        <f t="shared" si="143"/>
        <v>10</v>
      </c>
      <c r="BI68" s="76">
        <f t="shared" si="143"/>
        <v>15</v>
      </c>
      <c r="BJ68" s="76">
        <f t="shared" si="143"/>
        <v>20</v>
      </c>
      <c r="BK68" s="76">
        <f t="shared" si="143"/>
        <v>25</v>
      </c>
      <c r="BL68" s="76">
        <f t="shared" si="143"/>
        <v>0</v>
      </c>
      <c r="BM68" s="76">
        <f t="shared" si="143"/>
        <v>0</v>
      </c>
      <c r="BN68" s="76">
        <f t="shared" si="143"/>
        <v>0</v>
      </c>
      <c r="BO68" s="76">
        <f t="shared" si="143"/>
        <v>0</v>
      </c>
      <c r="BP68" s="76">
        <f t="shared" si="143"/>
        <v>0</v>
      </c>
      <c r="BQ68" s="76">
        <f t="shared" si="143"/>
        <v>0</v>
      </c>
      <c r="BR68" s="76">
        <f t="shared" si="143"/>
        <v>0</v>
      </c>
      <c r="BS68" s="76">
        <f t="shared" si="143"/>
        <v>0</v>
      </c>
      <c r="BT68" s="76">
        <f t="shared" si="143"/>
        <v>0</v>
      </c>
      <c r="BU68" s="76">
        <f t="shared" si="143"/>
        <v>0</v>
      </c>
    </row>
    <row r="69" spans="23:74">
      <c r="W69">
        <f t="shared" si="140"/>
        <v>0.41</v>
      </c>
      <c r="X69">
        <f t="shared" si="103"/>
        <v>0.41</v>
      </c>
      <c r="Y69">
        <f t="shared" si="141"/>
        <v>0.41702247196107622</v>
      </c>
      <c r="AA69">
        <f t="shared" si="139"/>
        <v>7.0224719610762487E-3</v>
      </c>
      <c r="AB69">
        <f t="shared" si="99"/>
        <v>7.0224719610762487E-3</v>
      </c>
      <c r="AC69">
        <v>2</v>
      </c>
      <c r="AN69">
        <v>1</v>
      </c>
      <c r="AO69">
        <f>AN36</f>
        <v>0.66666666666666663</v>
      </c>
      <c r="AP69">
        <f t="shared" ref="AP69:BU77" si="144">AO36</f>
        <v>3.1628849861580566</v>
      </c>
      <c r="AQ69">
        <f t="shared" si="144"/>
        <v>3.4862837624820404</v>
      </c>
      <c r="AR69">
        <f t="shared" si="144"/>
        <v>3.8096825388060243</v>
      </c>
      <c r="AS69">
        <f t="shared" si="144"/>
        <v>4.1330813151300081</v>
      </c>
      <c r="AT69">
        <f t="shared" si="144"/>
        <v>4.4564800914539919</v>
      </c>
      <c r="AU69">
        <f t="shared" si="144"/>
        <v>4.7798788677779749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3.2258064516129035</v>
      </c>
      <c r="BG69">
        <f t="shared" si="144"/>
        <v>3.5714285714285712</v>
      </c>
      <c r="BH69">
        <f t="shared" si="144"/>
        <v>3.8461538461538458</v>
      </c>
      <c r="BI69">
        <f t="shared" si="144"/>
        <v>4</v>
      </c>
      <c r="BJ69">
        <f t="shared" si="144"/>
        <v>4.3478260869565215</v>
      </c>
      <c r="BK69">
        <f t="shared" si="144"/>
        <v>4.5454545454545459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 t="e">
        <f t="shared" si="140"/>
        <v>#DIV/0!</v>
      </c>
      <c r="X70" t="e">
        <f t="shared" si="103"/>
        <v>#N/A</v>
      </c>
      <c r="Y70" t="e">
        <f t="shared" si="141"/>
        <v>#N/A</v>
      </c>
      <c r="AA70" t="e">
        <f t="shared" si="139"/>
        <v>#DIV/0!</v>
      </c>
      <c r="AB70" t="str">
        <f t="shared" si="99"/>
        <v/>
      </c>
      <c r="AC70">
        <v>2</v>
      </c>
      <c r="AN70">
        <v>2</v>
      </c>
      <c r="AO70">
        <f t="shared" ref="AO70:BD83" si="145">AN37</f>
        <v>0.5</v>
      </c>
      <c r="AP70">
        <f t="shared" si="145"/>
        <v>2.7113824663864747</v>
      </c>
      <c r="AQ70">
        <f t="shared" si="145"/>
        <v>2.9539315486294626</v>
      </c>
      <c r="AR70">
        <f t="shared" si="145"/>
        <v>3.1964806308724505</v>
      </c>
      <c r="AS70">
        <f t="shared" si="145"/>
        <v>3.4390297131154388</v>
      </c>
      <c r="AT70">
        <f t="shared" si="145"/>
        <v>3.6815787953584262</v>
      </c>
      <c r="AU70">
        <f t="shared" si="145"/>
        <v>3.9241278776014141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2.7027027027027026</v>
      </c>
      <c r="BG70">
        <f t="shared" si="144"/>
        <v>3.0303030303030303</v>
      </c>
      <c r="BH70">
        <f t="shared" si="144"/>
        <v>3.2258064516129035</v>
      </c>
      <c r="BI70">
        <f t="shared" si="144"/>
        <v>3.4482758620689657</v>
      </c>
      <c r="BJ70">
        <f t="shared" si="144"/>
        <v>3.5714285714285712</v>
      </c>
      <c r="BK70">
        <f t="shared" si="144"/>
        <v>3.7037037037037033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DIV/0!</v>
      </c>
      <c r="AB71" t="str">
        <f t="shared" si="99"/>
        <v/>
      </c>
      <c r="AC71">
        <v>2</v>
      </c>
      <c r="AN71">
        <v>3</v>
      </c>
      <c r="AO71">
        <f t="shared" si="145"/>
        <v>0.33333333333333331</v>
      </c>
      <c r="AP71">
        <f t="shared" si="144"/>
        <v>2.2598799466148942</v>
      </c>
      <c r="AQ71">
        <f t="shared" si="144"/>
        <v>2.4215793347768857</v>
      </c>
      <c r="AR71">
        <f t="shared" si="144"/>
        <v>2.5832787229388776</v>
      </c>
      <c r="AS71">
        <f t="shared" si="144"/>
        <v>2.74497811110087</v>
      </c>
      <c r="AT71">
        <f t="shared" si="144"/>
        <v>2.9066774992628615</v>
      </c>
      <c r="AU71">
        <f t="shared" si="144"/>
        <v>3.0683768874248534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2.2222222222222223</v>
      </c>
      <c r="BG71">
        <f t="shared" si="144"/>
        <v>2.4390243902439024</v>
      </c>
      <c r="BH71">
        <f t="shared" si="144"/>
        <v>2.6315789473684212</v>
      </c>
      <c r="BI71">
        <f t="shared" si="144"/>
        <v>2.7777777777777777</v>
      </c>
      <c r="BJ71">
        <f t="shared" si="144"/>
        <v>2.9411764705882351</v>
      </c>
      <c r="BK71">
        <f t="shared" si="144"/>
        <v>3.0303030303030303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  <c r="AN72">
        <v>4</v>
      </c>
      <c r="AO72">
        <f t="shared" si="145"/>
        <v>0.25</v>
      </c>
      <c r="AP72">
        <f t="shared" si="144"/>
        <v>2.0341286867291029</v>
      </c>
      <c r="AQ72">
        <f t="shared" si="144"/>
        <v>2.1554032278505968</v>
      </c>
      <c r="AR72">
        <f t="shared" si="144"/>
        <v>2.2766777689720912</v>
      </c>
      <c r="AS72">
        <f t="shared" si="144"/>
        <v>2.3979523100935851</v>
      </c>
      <c r="AT72">
        <f t="shared" si="144"/>
        <v>2.5192268512150786</v>
      </c>
      <c r="AU72">
        <f t="shared" si="144"/>
        <v>2.6405013923365726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1.9607843137254901</v>
      </c>
      <c r="BG72">
        <f t="shared" si="144"/>
        <v>2.1276595744680851</v>
      </c>
      <c r="BH72">
        <f t="shared" si="144"/>
        <v>2.3255813953488373</v>
      </c>
      <c r="BI72">
        <f t="shared" si="144"/>
        <v>2.4390243902439024</v>
      </c>
      <c r="BJ72">
        <f t="shared" si="144"/>
        <v>2.5641025641025639</v>
      </c>
      <c r="BK72">
        <f t="shared" si="144"/>
        <v>2.7027027027027026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  <c r="AN73">
        <v>5</v>
      </c>
      <c r="AO73" t="e">
        <f t="shared" si="145"/>
        <v>#N/A</v>
      </c>
      <c r="AP73" t="e">
        <f t="shared" si="144"/>
        <v>#N/A</v>
      </c>
      <c r="AQ73" t="e">
        <f t="shared" si="144"/>
        <v>#N/A</v>
      </c>
      <c r="AR73" t="e">
        <f t="shared" si="144"/>
        <v>#N/A</v>
      </c>
      <c r="AS73" t="e">
        <f t="shared" si="144"/>
        <v>#N/A</v>
      </c>
      <c r="AT73" t="e">
        <f t="shared" si="144"/>
        <v>#N/A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 t="e">
        <f t="shared" si="144"/>
        <v>#N/A</v>
      </c>
      <c r="BG73" t="e">
        <f t="shared" si="144"/>
        <v>#N/A</v>
      </c>
      <c r="BH73" t="e">
        <f t="shared" si="144"/>
        <v>#N/A</v>
      </c>
      <c r="BI73" t="e">
        <f t="shared" si="144"/>
        <v>#N/A</v>
      </c>
      <c r="BJ73" t="e">
        <f t="shared" si="144"/>
        <v>#N/A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 t="e">
        <f t="shared" si="145"/>
        <v>#N/A</v>
      </c>
      <c r="AP74" t="e">
        <f t="shared" si="144"/>
        <v>#N/A</v>
      </c>
      <c r="AQ74" t="e">
        <f t="shared" si="144"/>
        <v>#N/A</v>
      </c>
      <c r="AR74" t="e">
        <f t="shared" si="144"/>
        <v>#N/A</v>
      </c>
      <c r="AS74" t="e">
        <f t="shared" si="144"/>
        <v>#N/A</v>
      </c>
      <c r="AT74" t="e">
        <f t="shared" si="144"/>
        <v>#N/A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 t="e">
        <f t="shared" si="144"/>
        <v>#N/A</v>
      </c>
      <c r="BG74" t="e">
        <f t="shared" si="144"/>
        <v>#N/A</v>
      </c>
      <c r="BH74" t="e">
        <f t="shared" si="144"/>
        <v>#N/A</v>
      </c>
      <c r="BI74" t="e">
        <f t="shared" si="144"/>
        <v>#N/A</v>
      </c>
      <c r="BJ74" t="e">
        <f t="shared" si="144"/>
        <v>#N/A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 t="e">
        <f t="shared" si="145"/>
        <v>#N/A</v>
      </c>
      <c r="AP75" t="e">
        <f t="shared" si="144"/>
        <v>#N/A</v>
      </c>
      <c r="AQ75" t="e">
        <f t="shared" si="144"/>
        <v>#N/A</v>
      </c>
      <c r="AR75" t="e">
        <f t="shared" si="144"/>
        <v>#N/A</v>
      </c>
      <c r="AS75" t="e">
        <f t="shared" si="144"/>
        <v>#N/A</v>
      </c>
      <c r="AT75" t="e">
        <f t="shared" si="144"/>
        <v>#N/A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 t="e">
        <f t="shared" si="144"/>
        <v>#N/A</v>
      </c>
      <c r="BG75" t="e">
        <f t="shared" si="144"/>
        <v>#N/A</v>
      </c>
      <c r="BH75" t="e">
        <f t="shared" si="144"/>
        <v>#N/A</v>
      </c>
      <c r="BI75" t="e">
        <f t="shared" si="144"/>
        <v>#N/A</v>
      </c>
      <c r="BJ75" t="e">
        <f t="shared" si="144"/>
        <v>#N/A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 t="e">
        <f t="shared" si="145"/>
        <v>#N/A</v>
      </c>
      <c r="AP76" t="e">
        <f t="shared" si="144"/>
        <v>#N/A</v>
      </c>
      <c r="AQ76" t="e">
        <f t="shared" si="144"/>
        <v>#N/A</v>
      </c>
      <c r="AR76" t="e">
        <f t="shared" si="144"/>
        <v>#N/A</v>
      </c>
      <c r="AS76" t="e">
        <f t="shared" si="144"/>
        <v>#N/A</v>
      </c>
      <c r="AT76" t="e">
        <f t="shared" si="144"/>
        <v>#N/A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 t="e">
        <f t="shared" si="144"/>
        <v>#N/A</v>
      </c>
      <c r="BG76" t="e">
        <f t="shared" si="144"/>
        <v>#N/A</v>
      </c>
      <c r="BH76" t="e">
        <f t="shared" si="144"/>
        <v>#N/A</v>
      </c>
      <c r="BI76" t="e">
        <f t="shared" si="144"/>
        <v>#N/A</v>
      </c>
      <c r="BJ76" t="e">
        <f t="shared" si="144"/>
        <v>#N/A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>
        <f>G4*G20</f>
        <v>0.23</v>
      </c>
      <c r="X81">
        <f t="shared" si="103"/>
        <v>0.23</v>
      </c>
      <c r="Y81">
        <f>AS20</f>
        <v>0.22439234092342492</v>
      </c>
      <c r="AA81">
        <f t="shared" ref="AA81:AA95" si="147">AB4-G4</f>
        <v>-5.6076590765750944E-3</v>
      </c>
      <c r="AB81">
        <f t="shared" si="99"/>
        <v>-5.6076590765750944E-3</v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>
        <f t="shared" ref="W82:W95" si="148">G5*G21</f>
        <v>0.28000000000000003</v>
      </c>
      <c r="X82">
        <f t="shared" si="103"/>
        <v>0.28000000000000003</v>
      </c>
      <c r="Y82">
        <f t="shared" ref="Y82:Y95" si="149">AS21</f>
        <v>0.2716225987776647</v>
      </c>
      <c r="AA82">
        <f t="shared" si="147"/>
        <v>-8.3774012223353234E-3</v>
      </c>
      <c r="AB82">
        <f t="shared" si="99"/>
        <v>-8.3774012223353234E-3</v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>
        <f t="shared" si="148"/>
        <v>0.34</v>
      </c>
      <c r="X83">
        <f t="shared" si="103"/>
        <v>0.34</v>
      </c>
      <c r="Y83">
        <f t="shared" si="149"/>
        <v>0.34403541509286867</v>
      </c>
      <c r="AA83">
        <f t="shared" si="147"/>
        <v>4.0354150928686439E-3</v>
      </c>
      <c r="AB83">
        <f t="shared" si="99"/>
        <v>4.0354150928686439E-3</v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>
        <f t="shared" si="148"/>
        <v>0.39</v>
      </c>
      <c r="X84">
        <f t="shared" si="103"/>
        <v>0.39</v>
      </c>
      <c r="Y84">
        <f t="shared" si="149"/>
        <v>0.39694718223477093</v>
      </c>
      <c r="AA84">
        <f t="shared" si="147"/>
        <v>6.9471822347709211E-3</v>
      </c>
      <c r="AB84">
        <f t="shared" si="99"/>
        <v>6.9471822347709211E-3</v>
      </c>
      <c r="AC84">
        <v>2</v>
      </c>
    </row>
    <row r="85" spans="23:74">
      <c r="W85" t="e">
        <f t="shared" si="148"/>
        <v>#DIV/0!</v>
      </c>
      <c r="X85" t="e">
        <f t="shared" si="103"/>
        <v>#N/A</v>
      </c>
      <c r="Y85" t="e">
        <f t="shared" si="149"/>
        <v>#N/A</v>
      </c>
      <c r="AA85" t="e">
        <f t="shared" si="147"/>
        <v>#DIV/0!</v>
      </c>
      <c r="AB85" t="str">
        <f t="shared" si="99"/>
        <v/>
      </c>
      <c r="AC85">
        <v>2</v>
      </c>
    </row>
    <row r="86" spans="23:74">
      <c r="W86" t="e">
        <f t="shared" si="148"/>
        <v>#DIV/0!</v>
      </c>
      <c r="X86" t="e">
        <f t="shared" si="103"/>
        <v>#N/A</v>
      </c>
      <c r="Y86" t="e">
        <f t="shared" si="149"/>
        <v>#N/A</v>
      </c>
      <c r="AA86" t="e">
        <f t="shared" si="147"/>
        <v>#DIV/0!</v>
      </c>
      <c r="AB86" t="str">
        <f t="shared" ref="AB86:AB149" si="150">IFERROR(AA86,"")</f>
        <v/>
      </c>
      <c r="AC86">
        <v>2</v>
      </c>
    </row>
    <row r="87" spans="23:74">
      <c r="W87" t="e">
        <f t="shared" si="148"/>
        <v>#DIV/0!</v>
      </c>
      <c r="X87" t="e">
        <f t="shared" si="103"/>
        <v>#N/A</v>
      </c>
      <c r="Y87" t="e">
        <f t="shared" si="149"/>
        <v>#N/A</v>
      </c>
      <c r="AA87" t="e">
        <f t="shared" si="147"/>
        <v>#DIV/0!</v>
      </c>
      <c r="AB87" t="str">
        <f t="shared" si="150"/>
        <v/>
      </c>
      <c r="AC87">
        <v>2</v>
      </c>
    </row>
    <row r="88" spans="23:74">
      <c r="W88" t="e">
        <f t="shared" si="148"/>
        <v>#DIV/0!</v>
      </c>
      <c r="X88" t="e">
        <f t="shared" si="103"/>
        <v>#N/A</v>
      </c>
      <c r="Y88" t="e">
        <f t="shared" si="149"/>
        <v>#N/A</v>
      </c>
      <c r="AA88" t="e">
        <f t="shared" si="147"/>
        <v>#DIV/0!</v>
      </c>
      <c r="AB88" t="str">
        <f t="shared" si="150"/>
        <v/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>
        <f>H4*H20</f>
        <v>0.22</v>
      </c>
      <c r="X96">
        <f t="shared" si="151"/>
        <v>0.22</v>
      </c>
      <c r="Y96">
        <f>AT20</f>
        <v>0.20921032261741615</v>
      </c>
      <c r="AA96">
        <f t="shared" ref="AA96:AA110" si="152">AC4-H4</f>
        <v>-1.0789677382583851E-2</v>
      </c>
      <c r="AB96">
        <f t="shared" si="150"/>
        <v>-1.0789677382583851E-2</v>
      </c>
      <c r="AC96">
        <v>2</v>
      </c>
    </row>
    <row r="97" spans="23:29">
      <c r="W97">
        <f t="shared" ref="W97:W110" si="153">H5*H21</f>
        <v>0.27</v>
      </c>
      <c r="X97">
        <f t="shared" si="151"/>
        <v>0.27</v>
      </c>
      <c r="Y97">
        <f t="shared" ref="Y97:Y110" si="154">AT21</f>
        <v>0.25483369329218714</v>
      </c>
      <c r="AA97">
        <f t="shared" si="152"/>
        <v>-1.5166306707812882E-2</v>
      </c>
      <c r="AB97">
        <f t="shared" si="150"/>
        <v>-1.5166306707812882E-2</v>
      </c>
      <c r="AC97">
        <v>2</v>
      </c>
    </row>
    <row r="98" spans="23:29">
      <c r="W98">
        <f t="shared" si="153"/>
        <v>0.33</v>
      </c>
      <c r="X98">
        <f t="shared" si="151"/>
        <v>0.33</v>
      </c>
      <c r="Y98">
        <f t="shared" si="154"/>
        <v>0.32590520548447155</v>
      </c>
      <c r="AA98">
        <f t="shared" si="152"/>
        <v>-4.094794515528466E-3</v>
      </c>
      <c r="AB98">
        <f t="shared" si="150"/>
        <v>-4.094794515528466E-3</v>
      </c>
      <c r="AC98">
        <v>2</v>
      </c>
    </row>
    <row r="99" spans="23:29">
      <c r="W99">
        <f t="shared" si="153"/>
        <v>0.37</v>
      </c>
      <c r="X99">
        <f t="shared" si="151"/>
        <v>0.37</v>
      </c>
      <c r="Y99">
        <f t="shared" si="154"/>
        <v>0.3787159525468391</v>
      </c>
      <c r="AA99">
        <f t="shared" si="152"/>
        <v>8.7159525468391008E-3</v>
      </c>
      <c r="AB99">
        <f t="shared" si="150"/>
        <v>8.7159525468391008E-3</v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6440304132399387E-3</v>
      </c>
      <c r="BW1" t="s">
        <v>38</v>
      </c>
      <c r="CN1" t="s">
        <v>35</v>
      </c>
      <c r="CQ1" t="s">
        <v>40</v>
      </c>
      <c r="CR1">
        <f>SUM(CN4:DC18)</f>
        <v>0.4974771213153640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5</v>
      </c>
      <c r="E3" s="2">
        <f>'Raw data and fitting summary'!E5</f>
        <v>10</v>
      </c>
      <c r="F3" s="2">
        <f>'Raw data and fitting summary'!F5</f>
        <v>15</v>
      </c>
      <c r="G3" s="2">
        <f>'Raw data and fitting summary'!G5</f>
        <v>20</v>
      </c>
      <c r="H3" s="2">
        <f>'Raw data and fitting summary'!H5</f>
        <v>2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5</v>
      </c>
      <c r="Z3" s="2">
        <f t="shared" si="0"/>
        <v>10</v>
      </c>
      <c r="AA3" s="2">
        <f t="shared" si="0"/>
        <v>15</v>
      </c>
      <c r="AB3" s="2">
        <f t="shared" si="0"/>
        <v>20</v>
      </c>
      <c r="AC3" s="2">
        <f t="shared" si="0"/>
        <v>2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5</v>
      </c>
      <c r="BH3" s="2">
        <f t="shared" si="1"/>
        <v>10</v>
      </c>
      <c r="BI3" s="2">
        <f t="shared" si="1"/>
        <v>15</v>
      </c>
      <c r="BJ3" s="2">
        <f t="shared" si="1"/>
        <v>20</v>
      </c>
      <c r="BK3" s="2">
        <f t="shared" si="1"/>
        <v>2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5</v>
      </c>
      <c r="CP3" s="2">
        <f t="shared" si="3"/>
        <v>10</v>
      </c>
      <c r="CQ3" s="2">
        <f t="shared" si="3"/>
        <v>15</v>
      </c>
      <c r="CR3" s="2">
        <f t="shared" si="3"/>
        <v>20</v>
      </c>
      <c r="CS3" s="2">
        <f t="shared" si="3"/>
        <v>2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5</v>
      </c>
      <c r="C4">
        <f>'Raw data and fitting summary'!C6</f>
        <v>0.31</v>
      </c>
      <c r="D4">
        <f>'Raw data and fitting summary'!D6</f>
        <v>0.28000000000000003</v>
      </c>
      <c r="E4">
        <f>'Raw data and fitting summary'!E6</f>
        <v>0.26</v>
      </c>
      <c r="F4">
        <f>'Raw data and fitting summary'!F6</f>
        <v>0.25</v>
      </c>
      <c r="G4">
        <f>'Raw data and fitting summary'!G6</f>
        <v>0.23</v>
      </c>
      <c r="H4">
        <f>'Raw data and fitting summary'!H6</f>
        <v>0.22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3.4186008511352002</v>
      </c>
      <c r="U4">
        <f>'Raw data and fitting summary'!F42</f>
        <v>0.95473281033321677</v>
      </c>
      <c r="V4">
        <f>'Raw data and fitting summary'!H42</f>
        <v>30.414822880640596</v>
      </c>
      <c r="X4">
        <f>($U$4*B4/((B4*(1+$C$3/$V$4))+$T$4))*C20</f>
        <v>0.29115987632322315</v>
      </c>
      <c r="Y4">
        <f>($U$4*B4/((B4*(1+$D$3/$V$4))+$T$4))*D20</f>
        <v>0.27725967467960089</v>
      </c>
      <c r="Z4">
        <f>($U$4*B4/((B4*(1+$E$3/$V$4))+$T$4))*E20</f>
        <v>0.26462621109637052</v>
      </c>
      <c r="AA4">
        <f>($U$4*B4/((B4*(1+$F$3/$V$4))+$T$4))*F20</f>
        <v>0.25309387328013988</v>
      </c>
      <c r="AB4">
        <f>($U$4*B4/((B4*(1+$G$3/$V$4))+$T$4))*G20</f>
        <v>0.24252471271140957</v>
      </c>
      <c r="AC4">
        <f>($U$4*B4/((B4*(1+$H$3/$V$4))+$T$4))*H20</f>
        <v>0.23280290001315573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29115987632322315</v>
      </c>
      <c r="AP4">
        <f t="shared" ref="AP4:BD18" si="4">IFERROR(Y4, 0)</f>
        <v>0.27725967467960089</v>
      </c>
      <c r="AQ4">
        <f t="shared" si="4"/>
        <v>0.26462621109637052</v>
      </c>
      <c r="AR4">
        <f t="shared" si="4"/>
        <v>0.25309387328013988</v>
      </c>
      <c r="AS4">
        <f t="shared" si="4"/>
        <v>0.24252471271140957</v>
      </c>
      <c r="AT4">
        <f t="shared" si="4"/>
        <v>0.23280290001315573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3.5495026015624738E-4</v>
      </c>
      <c r="BG4">
        <f>(D4-AP4)^2</f>
        <v>7.5093828616206473E-6</v>
      </c>
      <c r="BH4">
        <f t="shared" ref="BH4:BU18" si="5">(E4-AQ4)^2</f>
        <v>2.1401829108181671E-5</v>
      </c>
      <c r="BI4">
        <f t="shared" si="5"/>
        <v>9.5720518735635035E-6</v>
      </c>
      <c r="BJ4">
        <f t="shared" si="5"/>
        <v>1.568684285033443E-4</v>
      </c>
      <c r="BK4">
        <f t="shared" si="5"/>
        <v>1.6391424874686306E-4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6.4707142737833817E-2</v>
      </c>
      <c r="BX4">
        <f t="shared" ref="BX4:CL18" si="6">ABS((AP4-D4)/AP4)</f>
        <v>9.8836057698106945E-3</v>
      </c>
      <c r="BY4">
        <f t="shared" si="6"/>
        <v>1.7482059230654816E-2</v>
      </c>
      <c r="BZ4">
        <f t="shared" si="6"/>
        <v>1.2224212463315502E-2</v>
      </c>
      <c r="CA4">
        <f t="shared" si="6"/>
        <v>5.1643036997690413E-2</v>
      </c>
      <c r="CB4">
        <f t="shared" si="6"/>
        <v>5.499458989742928E-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6.4707142737833817E-2</v>
      </c>
      <c r="CO4">
        <f t="shared" ref="CO4:DC18" si="7">IFERROR(BX4, 0)</f>
        <v>9.8836057698106945E-3</v>
      </c>
      <c r="CP4">
        <f t="shared" si="7"/>
        <v>1.7482059230654816E-2</v>
      </c>
      <c r="CQ4">
        <f t="shared" si="7"/>
        <v>1.2224212463315502E-2</v>
      </c>
      <c r="CR4">
        <f t="shared" si="7"/>
        <v>5.1643036997690413E-2</v>
      </c>
      <c r="CS4">
        <f t="shared" si="7"/>
        <v>5.499458989742928E-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</v>
      </c>
      <c r="C5">
        <f>'Raw data and fitting summary'!C7</f>
        <v>0.37</v>
      </c>
      <c r="D5">
        <f>'Raw data and fitting summary'!D7</f>
        <v>0.33</v>
      </c>
      <c r="E5">
        <f>'Raw data and fitting summary'!E7</f>
        <v>0.31</v>
      </c>
      <c r="F5">
        <f>'Raw data and fitting summary'!F7</f>
        <v>0.28999999999999998</v>
      </c>
      <c r="G5">
        <f>'Raw data and fitting summary'!G7</f>
        <v>0.28000000000000003</v>
      </c>
      <c r="H5">
        <f>'Raw data and fitting summary'!H7</f>
        <v>0.27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35239089815342262</v>
      </c>
      <c r="Y5">
        <f t="shared" ref="Y5:Y18" si="9">($U$4*B5/((B5*(1+$D$3/$V$4))+$T$4))*D21</f>
        <v>0.3322319029660073</v>
      </c>
      <c r="Z5">
        <f t="shared" ref="Z5:Z18" si="10">($U$4*B5/((B5*(1+$E$3/$V$4))+$T$4))*E21</f>
        <v>0.31425454891837046</v>
      </c>
      <c r="AA5">
        <f t="shared" ref="AA5:AA18" si="11">($U$4*B5/((B5*(1+$F$3/$V$4))+$T$4))*F21</f>
        <v>0.29812286429312412</v>
      </c>
      <c r="AB5">
        <f t="shared" ref="AB5:AB18" si="12">($U$4*B5/((B5*(1+$G$3/$V$4))+$T$4))*G21</f>
        <v>0.2835664949953795</v>
      </c>
      <c r="AC5">
        <f t="shared" ref="AC5:AC18" si="13">($U$4*B5/((B5*(1+$H$3/$V$4))+$T$4))*H21</f>
        <v>0.27036543084341613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35239089815342262</v>
      </c>
      <c r="AP5">
        <f t="shared" si="4"/>
        <v>0.3322319029660073</v>
      </c>
      <c r="AQ5">
        <f t="shared" si="4"/>
        <v>0.31425454891837046</v>
      </c>
      <c r="AR5">
        <f t="shared" si="4"/>
        <v>0.29812286429312412</v>
      </c>
      <c r="AS5">
        <f t="shared" si="4"/>
        <v>0.2835664949953795</v>
      </c>
      <c r="AT5">
        <f t="shared" si="4"/>
        <v>0.27036543084341613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3.1008046784313491E-4</v>
      </c>
      <c r="BG5">
        <f t="shared" si="25"/>
        <v>4.9813908496721024E-6</v>
      </c>
      <c r="BH5">
        <f t="shared" si="5"/>
        <v>1.8101186498807251E-5</v>
      </c>
      <c r="BI5">
        <f t="shared" si="5"/>
        <v>6.5980924324511193E-5</v>
      </c>
      <c r="BJ5">
        <f t="shared" si="5"/>
        <v>1.2719886552066854E-5</v>
      </c>
      <c r="BK5">
        <f t="shared" si="5"/>
        <v>1.335397013198129E-7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4.9970365122514585E-2</v>
      </c>
      <c r="BX5">
        <f t="shared" si="6"/>
        <v>6.7179068177436341E-3</v>
      </c>
      <c r="BY5">
        <f t="shared" si="6"/>
        <v>1.3538543620177174E-2</v>
      </c>
      <c r="BZ5">
        <f t="shared" si="6"/>
        <v>2.7246700156273417E-2</v>
      </c>
      <c r="CA5">
        <f t="shared" si="6"/>
        <v>1.2577279256625822E-2</v>
      </c>
      <c r="CB5">
        <f t="shared" si="6"/>
        <v>1.3516182238096713E-3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4.9970365122514585E-2</v>
      </c>
      <c r="CO5">
        <f t="shared" si="7"/>
        <v>6.7179068177436341E-3</v>
      </c>
      <c r="CP5">
        <f t="shared" si="7"/>
        <v>1.3538543620177174E-2</v>
      </c>
      <c r="CQ5">
        <f t="shared" si="7"/>
        <v>2.7246700156273417E-2</v>
      </c>
      <c r="CR5">
        <f t="shared" si="7"/>
        <v>1.2577279256625822E-2</v>
      </c>
      <c r="CS5">
        <f t="shared" si="7"/>
        <v>1.3516182238096713E-3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</v>
      </c>
      <c r="C6">
        <f>'Raw data and fitting summary'!C8</f>
        <v>0.45</v>
      </c>
      <c r="D6">
        <f>'Raw data and fitting summary'!D8</f>
        <v>0.41</v>
      </c>
      <c r="E6">
        <f>'Raw data and fitting summary'!E8</f>
        <v>0.38</v>
      </c>
      <c r="F6">
        <f>'Raw data and fitting summary'!F8</f>
        <v>0.36</v>
      </c>
      <c r="G6">
        <f>'Raw data and fitting summary'!G8</f>
        <v>0.34</v>
      </c>
      <c r="H6">
        <f>'Raw data and fitting summary'!H8</f>
        <v>0.33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44623407771073431</v>
      </c>
      <c r="Y6">
        <f t="shared" si="9"/>
        <v>0.41439366383112158</v>
      </c>
      <c r="Z6">
        <f t="shared" si="10"/>
        <v>0.38679448002698325</v>
      </c>
      <c r="AA6">
        <f t="shared" si="11"/>
        <v>0.36264202596397038</v>
      </c>
      <c r="AB6">
        <f t="shared" si="12"/>
        <v>0.34132858097427116</v>
      </c>
      <c r="AC6">
        <f t="shared" si="13"/>
        <v>0.32238136317336874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44623407771073431</v>
      </c>
      <c r="AP6">
        <f t="shared" si="4"/>
        <v>0.41439366383112158</v>
      </c>
      <c r="AQ6">
        <f t="shared" si="4"/>
        <v>0.38679448002698325</v>
      </c>
      <c r="AR6">
        <f t="shared" si="4"/>
        <v>0.36264202596397038</v>
      </c>
      <c r="AS6">
        <f t="shared" si="4"/>
        <v>0.34132858097427116</v>
      </c>
      <c r="AT6">
        <f t="shared" si="4"/>
        <v>0.32238136317336874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4182170688788208E-5</v>
      </c>
      <c r="BG6">
        <f t="shared" si="25"/>
        <v>1.9304281860906207E-5</v>
      </c>
      <c r="BH6">
        <f t="shared" si="5"/>
        <v>4.6164958837074179E-5</v>
      </c>
      <c r="BI6">
        <f t="shared" si="5"/>
        <v>6.9803011942936991E-6</v>
      </c>
      <c r="BJ6">
        <f t="shared" si="5"/>
        <v>1.7651274051952299E-6</v>
      </c>
      <c r="BK6">
        <f t="shared" si="5"/>
        <v>5.8043627096102273E-5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8.439342662007342E-3</v>
      </c>
      <c r="BX6">
        <f t="shared" si="6"/>
        <v>1.0602632749018489E-2</v>
      </c>
      <c r="BY6">
        <f t="shared" si="6"/>
        <v>1.7566124590271428E-2</v>
      </c>
      <c r="BZ6">
        <f t="shared" si="6"/>
        <v>7.285493061504375E-3</v>
      </c>
      <c r="CA6">
        <f t="shared" si="6"/>
        <v>3.892381266399951E-3</v>
      </c>
      <c r="CB6">
        <f t="shared" si="6"/>
        <v>2.3632373632386933E-2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8.439342662007342E-3</v>
      </c>
      <c r="CO6">
        <f t="shared" si="7"/>
        <v>1.0602632749018489E-2</v>
      </c>
      <c r="CP6">
        <f t="shared" si="7"/>
        <v>1.7566124590271428E-2</v>
      </c>
      <c r="CQ6">
        <f t="shared" si="7"/>
        <v>7.285493061504375E-3</v>
      </c>
      <c r="CR6">
        <f t="shared" si="7"/>
        <v>3.892381266399951E-3</v>
      </c>
      <c r="CS6">
        <f t="shared" si="7"/>
        <v>2.3632373632386933E-2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4</v>
      </c>
      <c r="C7">
        <f>'Raw data and fitting summary'!C9</f>
        <v>0.51</v>
      </c>
      <c r="D7">
        <f>'Raw data and fitting summary'!D9</f>
        <v>0.47</v>
      </c>
      <c r="E7">
        <f>'Raw data and fitting summary'!E9</f>
        <v>0.43</v>
      </c>
      <c r="F7">
        <f>'Raw data and fitting summary'!F9</f>
        <v>0.41</v>
      </c>
      <c r="G7">
        <f>'Raw data and fitting summary'!G9</f>
        <v>0.39</v>
      </c>
      <c r="H7">
        <f>'Raw data and fitting summary'!H9</f>
        <v>0.3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51477782913047432</v>
      </c>
      <c r="Y7">
        <f t="shared" si="9"/>
        <v>0.47286385709276396</v>
      </c>
      <c r="Z7">
        <f t="shared" si="10"/>
        <v>0.43726138829002653</v>
      </c>
      <c r="AA7">
        <f t="shared" si="11"/>
        <v>0.40664464113804949</v>
      </c>
      <c r="AB7">
        <f t="shared" si="12"/>
        <v>0.38003485706111573</v>
      </c>
      <c r="AC7">
        <f t="shared" si="13"/>
        <v>0.35669373254037545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51477782913047432</v>
      </c>
      <c r="AP7">
        <f t="shared" si="4"/>
        <v>0.47286385709276396</v>
      </c>
      <c r="AQ7">
        <f t="shared" si="4"/>
        <v>0.43726138829002653</v>
      </c>
      <c r="AR7">
        <f t="shared" si="4"/>
        <v>0.40664464113804949</v>
      </c>
      <c r="AS7">
        <f t="shared" si="4"/>
        <v>0.38003485706111573</v>
      </c>
      <c r="AT7">
        <f t="shared" si="4"/>
        <v>0.35669373254037545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2827651200008895E-5</v>
      </c>
      <c r="BG7">
        <f t="shared" si="25"/>
        <v>8.201677447774603E-6</v>
      </c>
      <c r="BH7">
        <f t="shared" si="5"/>
        <v>5.2727759898534531E-5</v>
      </c>
      <c r="BI7">
        <f t="shared" si="5"/>
        <v>1.1258433092469661E-5</v>
      </c>
      <c r="BJ7">
        <f t="shared" si="5"/>
        <v>9.9304073792395341E-5</v>
      </c>
      <c r="BK7">
        <f t="shared" si="5"/>
        <v>1.77056753707063E-4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9.2813420860503541E-3</v>
      </c>
      <c r="BX7">
        <f t="shared" si="6"/>
        <v>6.0564093656288297E-3</v>
      </c>
      <c r="BY7">
        <f t="shared" si="6"/>
        <v>1.6606516112532232E-2</v>
      </c>
      <c r="BZ7">
        <f t="shared" si="6"/>
        <v>8.251329348789806E-3</v>
      </c>
      <c r="CA7">
        <f t="shared" si="6"/>
        <v>2.6221655076449291E-2</v>
      </c>
      <c r="CB7">
        <f t="shared" si="6"/>
        <v>3.7304461070446084E-2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9.2813420860503541E-3</v>
      </c>
      <c r="CO7">
        <f t="shared" si="7"/>
        <v>6.0564093656288297E-3</v>
      </c>
      <c r="CP7">
        <f t="shared" si="7"/>
        <v>1.6606516112532232E-2</v>
      </c>
      <c r="CQ7">
        <f t="shared" si="7"/>
        <v>8.251329348789806E-3</v>
      </c>
      <c r="CR7">
        <f t="shared" si="7"/>
        <v>2.6221655076449291E-2</v>
      </c>
      <c r="CS7">
        <f t="shared" si="7"/>
        <v>3.7304461070446084E-2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6440304132399387E-3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49747712131536403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5</v>
      </c>
      <c r="AN20">
        <f>IFERROR(AM20, NA())</f>
        <v>1.5</v>
      </c>
      <c r="AO20">
        <f>IFERROR(X4, NA())</f>
        <v>0.29115987632322315</v>
      </c>
      <c r="AP20">
        <f t="shared" ref="AP20:BD34" si="30">IFERROR(Y4, NA())</f>
        <v>0.27725967467960089</v>
      </c>
      <c r="AQ20">
        <f t="shared" si="30"/>
        <v>0.26462621109637052</v>
      </c>
      <c r="AR20">
        <f t="shared" si="30"/>
        <v>0.25309387328013988</v>
      </c>
      <c r="AS20">
        <f t="shared" si="30"/>
        <v>0.24252471271140957</v>
      </c>
      <c r="AT20">
        <f t="shared" si="30"/>
        <v>0.23280290001315573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1</v>
      </c>
      <c r="BF20">
        <f t="shared" ref="BF20:BF34" si="32">IFERROR(AP52,NA())</f>
        <v>0.28000000000000003</v>
      </c>
      <c r="BG20">
        <f t="shared" ref="BG20:BG34" si="33">IFERROR(AQ52,NA())</f>
        <v>0.26</v>
      </c>
      <c r="BH20">
        <f t="shared" ref="BH20:BH34" si="34">IFERROR(AR52,NA())</f>
        <v>0.25</v>
      </c>
      <c r="BI20">
        <f t="shared" ref="BI20:BI34" si="35">IFERROR(AS52,NA())</f>
        <v>0.23</v>
      </c>
      <c r="BJ20">
        <f t="shared" ref="BJ20:BJ34" si="36">IFERROR(AT52,NA())</f>
        <v>0.22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1</v>
      </c>
      <c r="X21">
        <f>IFERROR(W21, NA())</f>
        <v>0.31</v>
      </c>
      <c r="Y21">
        <f>AO20</f>
        <v>0.29115987632322315</v>
      </c>
      <c r="AA21">
        <f t="shared" ref="AA21:AA35" si="49">X4-C4</f>
        <v>-1.8840123676776843E-2</v>
      </c>
      <c r="AB21">
        <f>IFERROR(AA21,"")</f>
        <v>-1.8840123676776843E-2</v>
      </c>
      <c r="AC21">
        <v>3</v>
      </c>
      <c r="AM21">
        <f t="shared" si="29"/>
        <v>2</v>
      </c>
      <c r="AN21">
        <f t="shared" ref="AN21:AN34" si="50">IFERROR(AM21, NA())</f>
        <v>2</v>
      </c>
      <c r="AO21">
        <f t="shared" ref="AO21:AO34" si="51">IFERROR(X5, NA())</f>
        <v>0.35239089815342262</v>
      </c>
      <c r="AP21">
        <f t="shared" si="30"/>
        <v>0.3322319029660073</v>
      </c>
      <c r="AQ21">
        <f t="shared" si="30"/>
        <v>0.31425454891837046</v>
      </c>
      <c r="AR21">
        <f t="shared" si="30"/>
        <v>0.29812286429312412</v>
      </c>
      <c r="AS21">
        <f t="shared" si="30"/>
        <v>0.2835664949953795</v>
      </c>
      <c r="AT21">
        <f t="shared" si="30"/>
        <v>0.27036543084341613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37</v>
      </c>
      <c r="BF21">
        <f t="shared" si="32"/>
        <v>0.33</v>
      </c>
      <c r="BG21">
        <f t="shared" si="33"/>
        <v>0.31</v>
      </c>
      <c r="BH21">
        <f t="shared" si="34"/>
        <v>0.28999999999999998</v>
      </c>
      <c r="BI21">
        <f t="shared" si="35"/>
        <v>0.28000000000000003</v>
      </c>
      <c r="BJ21">
        <f t="shared" si="36"/>
        <v>0.27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37</v>
      </c>
      <c r="X22">
        <f>IFERROR(W22, NA())</f>
        <v>0.37</v>
      </c>
      <c r="Y22">
        <f t="shared" ref="Y22:Y34" si="53">AO21</f>
        <v>0.35239089815342262</v>
      </c>
      <c r="AA22">
        <f t="shared" si="49"/>
        <v>-1.760910184657738E-2</v>
      </c>
      <c r="AB22">
        <f t="shared" ref="AB22:AB85" si="54">IFERROR(AA22,"")</f>
        <v>-1.760910184657738E-2</v>
      </c>
      <c r="AC22">
        <v>3</v>
      </c>
      <c r="AM22">
        <f t="shared" si="29"/>
        <v>3</v>
      </c>
      <c r="AN22">
        <f t="shared" si="50"/>
        <v>3</v>
      </c>
      <c r="AO22">
        <f t="shared" si="51"/>
        <v>0.44623407771073431</v>
      </c>
      <c r="AP22">
        <f t="shared" si="30"/>
        <v>0.41439366383112158</v>
      </c>
      <c r="AQ22">
        <f t="shared" si="30"/>
        <v>0.38679448002698325</v>
      </c>
      <c r="AR22">
        <f t="shared" si="30"/>
        <v>0.36264202596397038</v>
      </c>
      <c r="AS22">
        <f t="shared" si="30"/>
        <v>0.34132858097427116</v>
      </c>
      <c r="AT22">
        <f t="shared" si="30"/>
        <v>0.32238136317336874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45</v>
      </c>
      <c r="BF22">
        <f t="shared" si="32"/>
        <v>0.41</v>
      </c>
      <c r="BG22">
        <f t="shared" si="33"/>
        <v>0.38</v>
      </c>
      <c r="BH22">
        <f t="shared" si="34"/>
        <v>0.36</v>
      </c>
      <c r="BI22">
        <f t="shared" si="35"/>
        <v>0.34</v>
      </c>
      <c r="BJ22">
        <f t="shared" si="36"/>
        <v>0.33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45</v>
      </c>
      <c r="X23">
        <f>IFERROR(W23, NA())</f>
        <v>0.45</v>
      </c>
      <c r="Y23">
        <f t="shared" si="53"/>
        <v>0.44623407771073431</v>
      </c>
      <c r="AA23">
        <f t="shared" si="49"/>
        <v>-3.7659222892656996E-3</v>
      </c>
      <c r="AB23">
        <f t="shared" si="54"/>
        <v>-3.7659222892656996E-3</v>
      </c>
      <c r="AC23">
        <v>3</v>
      </c>
      <c r="AM23">
        <f t="shared" si="29"/>
        <v>4</v>
      </c>
      <c r="AN23">
        <f t="shared" si="50"/>
        <v>4</v>
      </c>
      <c r="AO23">
        <f t="shared" si="51"/>
        <v>0.51477782913047432</v>
      </c>
      <c r="AP23">
        <f t="shared" si="30"/>
        <v>0.47286385709276396</v>
      </c>
      <c r="AQ23">
        <f t="shared" si="30"/>
        <v>0.43726138829002653</v>
      </c>
      <c r="AR23">
        <f t="shared" si="30"/>
        <v>0.40664464113804949</v>
      </c>
      <c r="AS23">
        <f t="shared" si="30"/>
        <v>0.38003485706111573</v>
      </c>
      <c r="AT23">
        <f t="shared" si="30"/>
        <v>0.35669373254037545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51</v>
      </c>
      <c r="BF23">
        <f t="shared" si="32"/>
        <v>0.47</v>
      </c>
      <c r="BG23">
        <f t="shared" si="33"/>
        <v>0.43</v>
      </c>
      <c r="BH23">
        <f t="shared" si="34"/>
        <v>0.41</v>
      </c>
      <c r="BI23">
        <f t="shared" si="35"/>
        <v>0.39</v>
      </c>
      <c r="BJ23">
        <f t="shared" si="36"/>
        <v>0.3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51</v>
      </c>
      <c r="X24">
        <f>IFERROR(W24, NA())</f>
        <v>0.51</v>
      </c>
      <c r="Y24">
        <f t="shared" si="53"/>
        <v>0.51477782913047432</v>
      </c>
      <c r="AA24">
        <f t="shared" si="49"/>
        <v>4.7778291304743092E-3</v>
      </c>
      <c r="AB24">
        <f t="shared" si="54"/>
        <v>4.7778291304743092E-3</v>
      </c>
      <c r="AC24">
        <v>3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28000000000000003</v>
      </c>
      <c r="X36">
        <f t="shared" si="58"/>
        <v>0.28000000000000003</v>
      </c>
      <c r="Y36">
        <f>AP20</f>
        <v>0.27725967467960089</v>
      </c>
      <c r="AA36">
        <f t="shared" ref="AA36:AA50" si="69">Y4-D4</f>
        <v>-2.7403253203991396E-3</v>
      </c>
      <c r="AB36">
        <f t="shared" si="54"/>
        <v>-2.7403253203991396E-3</v>
      </c>
      <c r="AC36">
        <v>3</v>
      </c>
      <c r="AN36">
        <f t="shared" ref="AN36:AN50" si="70">1/AN20</f>
        <v>0.66666666666666663</v>
      </c>
      <c r="AO36">
        <f t="shared" ref="AO36:BT44" si="71">1/AO20</f>
        <v>3.4345391701220445</v>
      </c>
      <c r="AP36">
        <f t="shared" si="71"/>
        <v>3.6067271634636091</v>
      </c>
      <c r="AQ36">
        <f t="shared" si="71"/>
        <v>3.7789151568051738</v>
      </c>
      <c r="AR36">
        <f t="shared" si="71"/>
        <v>3.951103150146738</v>
      </c>
      <c r="AS36">
        <f t="shared" si="71"/>
        <v>4.1232911434883022</v>
      </c>
      <c r="AT36">
        <f t="shared" si="71"/>
        <v>4.2954791368298668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3.2258064516129035</v>
      </c>
      <c r="BF36">
        <f t="shared" si="71"/>
        <v>3.5714285714285712</v>
      </c>
      <c r="BG36">
        <f t="shared" si="71"/>
        <v>3.8461538461538458</v>
      </c>
      <c r="BH36">
        <f t="shared" si="71"/>
        <v>4</v>
      </c>
      <c r="BI36">
        <f t="shared" si="71"/>
        <v>4.3478260869565215</v>
      </c>
      <c r="BJ36">
        <f t="shared" si="71"/>
        <v>4.5454545454545459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33</v>
      </c>
      <c r="X37">
        <f t="shared" si="58"/>
        <v>0.33</v>
      </c>
      <c r="Y37">
        <f t="shared" ref="Y37:Y49" si="72">AP21</f>
        <v>0.3322319029660073</v>
      </c>
      <c r="AA37">
        <f t="shared" si="69"/>
        <v>2.231902966007282E-3</v>
      </c>
      <c r="AB37">
        <f t="shared" si="54"/>
        <v>2.231902966007282E-3</v>
      </c>
      <c r="AC37">
        <v>3</v>
      </c>
      <c r="AN37">
        <f t="shared" si="70"/>
        <v>0.5</v>
      </c>
      <c r="AO37">
        <f t="shared" ref="AO37:BC37" si="73">1/AO21</f>
        <v>2.8377577435743637</v>
      </c>
      <c r="AP37">
        <f t="shared" si="73"/>
        <v>3.0099457369159284</v>
      </c>
      <c r="AQ37">
        <f t="shared" si="73"/>
        <v>3.182133730257493</v>
      </c>
      <c r="AR37">
        <f t="shared" si="73"/>
        <v>3.3543217235990572</v>
      </c>
      <c r="AS37">
        <f t="shared" si="73"/>
        <v>3.5265097169406219</v>
      </c>
      <c r="AT37">
        <f t="shared" si="73"/>
        <v>3.6986977102821861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2.7027027027027026</v>
      </c>
      <c r="BF37">
        <f t="shared" si="71"/>
        <v>3.0303030303030303</v>
      </c>
      <c r="BG37">
        <f t="shared" si="71"/>
        <v>3.2258064516129035</v>
      </c>
      <c r="BH37">
        <f t="shared" si="71"/>
        <v>3.4482758620689657</v>
      </c>
      <c r="BI37">
        <f t="shared" si="71"/>
        <v>3.5714285714285712</v>
      </c>
      <c r="BJ37">
        <f t="shared" si="71"/>
        <v>3.7037037037037033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41</v>
      </c>
      <c r="X38">
        <f t="shared" si="58"/>
        <v>0.41</v>
      </c>
      <c r="Y38">
        <f t="shared" si="72"/>
        <v>0.41439366383112158</v>
      </c>
      <c r="AA38">
        <f t="shared" si="69"/>
        <v>4.3936638311216081E-3</v>
      </c>
      <c r="AB38">
        <f t="shared" si="54"/>
        <v>4.3936638311216081E-3</v>
      </c>
      <c r="AC38">
        <v>3</v>
      </c>
      <c r="AN38">
        <f t="shared" si="70"/>
        <v>0.33333333333333331</v>
      </c>
      <c r="AO38">
        <f t="shared" si="71"/>
        <v>2.240976317026683</v>
      </c>
      <c r="AP38">
        <f t="shared" si="71"/>
        <v>2.4131643103682476</v>
      </c>
      <c r="AQ38">
        <f t="shared" si="71"/>
        <v>2.5853523037098118</v>
      </c>
      <c r="AR38">
        <f t="shared" si="71"/>
        <v>2.7575402970513769</v>
      </c>
      <c r="AS38">
        <f t="shared" si="71"/>
        <v>2.9297282903929411</v>
      </c>
      <c r="AT38">
        <f t="shared" si="71"/>
        <v>3.1019162837345058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2.2222222222222223</v>
      </c>
      <c r="BF38">
        <f t="shared" si="71"/>
        <v>2.4390243902439024</v>
      </c>
      <c r="BG38">
        <f t="shared" si="71"/>
        <v>2.6315789473684212</v>
      </c>
      <c r="BH38">
        <f t="shared" si="71"/>
        <v>2.7777777777777777</v>
      </c>
      <c r="BI38">
        <f t="shared" si="71"/>
        <v>2.9411764705882351</v>
      </c>
      <c r="BJ38">
        <f t="shared" si="71"/>
        <v>3.0303030303030303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47</v>
      </c>
      <c r="X39">
        <f t="shared" si="58"/>
        <v>0.47</v>
      </c>
      <c r="Y39">
        <f t="shared" si="72"/>
        <v>0.47286385709276396</v>
      </c>
      <c r="AA39">
        <f t="shared" si="69"/>
        <v>2.8638570927639884E-3</v>
      </c>
      <c r="AB39">
        <f t="shared" si="54"/>
        <v>2.8638570927639884E-3</v>
      </c>
      <c r="AC39">
        <v>3</v>
      </c>
      <c r="AN39">
        <f t="shared" si="70"/>
        <v>0.25</v>
      </c>
      <c r="AO39">
        <f t="shared" si="71"/>
        <v>1.9425856037528424</v>
      </c>
      <c r="AP39">
        <f t="shared" si="71"/>
        <v>2.1147735970944068</v>
      </c>
      <c r="AQ39">
        <f t="shared" si="71"/>
        <v>2.2869615904359715</v>
      </c>
      <c r="AR39">
        <f t="shared" si="71"/>
        <v>2.4591495837775361</v>
      </c>
      <c r="AS39">
        <f t="shared" si="71"/>
        <v>2.6313375771191008</v>
      </c>
      <c r="AT39">
        <f t="shared" si="71"/>
        <v>2.803525570460665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9607843137254901</v>
      </c>
      <c r="BF39">
        <f t="shared" si="71"/>
        <v>2.1276595744680851</v>
      </c>
      <c r="BG39">
        <f t="shared" si="71"/>
        <v>2.3255813953488373</v>
      </c>
      <c r="BH39">
        <f t="shared" si="71"/>
        <v>2.4390243902439024</v>
      </c>
      <c r="BI39">
        <f t="shared" si="71"/>
        <v>2.5641025641025639</v>
      </c>
      <c r="BJ39">
        <f t="shared" si="71"/>
        <v>2.7027027027027026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3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26</v>
      </c>
      <c r="X51">
        <f t="shared" si="58"/>
        <v>0.26</v>
      </c>
      <c r="Y51">
        <f>AQ20</f>
        <v>0.26462621109637052</v>
      </c>
      <c r="AA51">
        <f t="shared" ref="AA51:AA65" si="75">Z4-E4</f>
        <v>4.6262110963705139E-3</v>
      </c>
      <c r="AB51">
        <f t="shared" si="54"/>
        <v>4.6262110963705139E-3</v>
      </c>
      <c r="AC51">
        <v>3</v>
      </c>
    </row>
    <row r="52" spans="23:72">
      <c r="W52">
        <f t="shared" ref="W52:W65" si="76">E5*E21</f>
        <v>0.31</v>
      </c>
      <c r="X52">
        <f t="shared" si="58"/>
        <v>0.31</v>
      </c>
      <c r="Y52">
        <f t="shared" ref="Y52:Y65" si="77">AQ21</f>
        <v>0.31425454891837046</v>
      </c>
      <c r="AA52">
        <f t="shared" si="75"/>
        <v>4.2545489183704599E-3</v>
      </c>
      <c r="AB52">
        <f t="shared" si="54"/>
        <v>4.2545489183704599E-3</v>
      </c>
      <c r="AC52">
        <v>3</v>
      </c>
      <c r="AO52">
        <f t="shared" ref="AO52:AO66" si="78">C4*C20</f>
        <v>0.31</v>
      </c>
      <c r="AP52">
        <f t="shared" ref="AP52:AP66" si="79">D4*D20</f>
        <v>0.28000000000000003</v>
      </c>
      <c r="AQ52">
        <f t="shared" ref="AQ52:AQ66" si="80">E4*E20</f>
        <v>0.26</v>
      </c>
      <c r="AR52">
        <f t="shared" ref="AR52:AR66" si="81">F4*F20</f>
        <v>0.25</v>
      </c>
      <c r="AS52">
        <f t="shared" ref="AS52:AS66" si="82">G4*G20</f>
        <v>0.23</v>
      </c>
      <c r="AT52">
        <f t="shared" ref="AT52:AT66" si="83">H4*H20</f>
        <v>0.22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38</v>
      </c>
      <c r="X53">
        <f t="shared" si="58"/>
        <v>0.38</v>
      </c>
      <c r="Y53">
        <f t="shared" si="77"/>
        <v>0.38679448002698325</v>
      </c>
      <c r="AA53">
        <f t="shared" si="75"/>
        <v>6.7944800269832406E-3</v>
      </c>
      <c r="AB53">
        <f t="shared" si="54"/>
        <v>6.7944800269832406E-3</v>
      </c>
      <c r="AC53">
        <v>3</v>
      </c>
      <c r="AO53">
        <f t="shared" si="78"/>
        <v>0.37</v>
      </c>
      <c r="AP53">
        <f t="shared" si="79"/>
        <v>0.33</v>
      </c>
      <c r="AQ53">
        <f t="shared" si="80"/>
        <v>0.31</v>
      </c>
      <c r="AR53">
        <f t="shared" si="81"/>
        <v>0.28999999999999998</v>
      </c>
      <c r="AS53">
        <f t="shared" si="82"/>
        <v>0.28000000000000003</v>
      </c>
      <c r="AT53">
        <f t="shared" si="83"/>
        <v>0.27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43</v>
      </c>
      <c r="X54">
        <f t="shared" si="58"/>
        <v>0.43</v>
      </c>
      <c r="Y54">
        <f t="shared" si="77"/>
        <v>0.43726138829002653</v>
      </c>
      <c r="AA54">
        <f t="shared" si="75"/>
        <v>7.2613882900265381E-3</v>
      </c>
      <c r="AB54">
        <f t="shared" si="54"/>
        <v>7.2613882900265381E-3</v>
      </c>
      <c r="AC54">
        <v>3</v>
      </c>
      <c r="AO54">
        <f t="shared" si="78"/>
        <v>0.45</v>
      </c>
      <c r="AP54">
        <f t="shared" si="79"/>
        <v>0.41</v>
      </c>
      <c r="AQ54">
        <f t="shared" si="80"/>
        <v>0.38</v>
      </c>
      <c r="AR54">
        <f t="shared" si="81"/>
        <v>0.36</v>
      </c>
      <c r="AS54">
        <f t="shared" si="82"/>
        <v>0.34</v>
      </c>
      <c r="AT54">
        <f t="shared" si="83"/>
        <v>0.33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3</v>
      </c>
      <c r="AO55">
        <f t="shared" si="78"/>
        <v>0.51</v>
      </c>
      <c r="AP55">
        <f t="shared" si="79"/>
        <v>0.47</v>
      </c>
      <c r="AQ55">
        <f t="shared" si="80"/>
        <v>0.43</v>
      </c>
      <c r="AR55">
        <f t="shared" si="81"/>
        <v>0.41</v>
      </c>
      <c r="AS55">
        <f t="shared" si="82"/>
        <v>0.39</v>
      </c>
      <c r="AT55">
        <f t="shared" si="83"/>
        <v>0.37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3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25</v>
      </c>
      <c r="X66">
        <f t="shared" si="58"/>
        <v>0.25</v>
      </c>
      <c r="Y66">
        <f>AR20</f>
        <v>0.25309387328013988</v>
      </c>
      <c r="AA66">
        <f t="shared" ref="AA66:AA80" si="94">AA4-F4</f>
        <v>3.0938732801398805E-3</v>
      </c>
      <c r="AB66">
        <f t="shared" si="54"/>
        <v>3.0938732801398805E-3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28999999999999998</v>
      </c>
      <c r="X67">
        <f t="shared" si="58"/>
        <v>0.28999999999999998</v>
      </c>
      <c r="Y67">
        <f t="shared" ref="Y67:Y80" si="96">AR21</f>
        <v>0.29812286429312412</v>
      </c>
      <c r="AA67">
        <f t="shared" si="94"/>
        <v>8.1228642931241435E-3</v>
      </c>
      <c r="AB67">
        <f t="shared" si="54"/>
        <v>8.1228642931241435E-3</v>
      </c>
      <c r="AC67">
        <v>3</v>
      </c>
    </row>
    <row r="68" spans="23:74" ht="15" thickBot="1">
      <c r="W68">
        <f t="shared" si="95"/>
        <v>0.36</v>
      </c>
      <c r="X68">
        <f t="shared" si="58"/>
        <v>0.36</v>
      </c>
      <c r="Y68">
        <f t="shared" si="96"/>
        <v>0.36264202596397038</v>
      </c>
      <c r="AA68">
        <f t="shared" si="94"/>
        <v>2.6420259639703958E-3</v>
      </c>
      <c r="AB68">
        <f t="shared" si="54"/>
        <v>2.6420259639703958E-3</v>
      </c>
      <c r="AC68">
        <v>3</v>
      </c>
      <c r="AO68" t="s">
        <v>103</v>
      </c>
      <c r="AP68" s="76">
        <f>C3</f>
        <v>0</v>
      </c>
      <c r="AQ68" s="76">
        <f t="shared" ref="AQ68:AV68" si="97">D3</f>
        <v>5</v>
      </c>
      <c r="AR68" s="76">
        <f t="shared" si="97"/>
        <v>10</v>
      </c>
      <c r="AS68" s="76">
        <f t="shared" si="97"/>
        <v>15</v>
      </c>
      <c r="AT68" s="76">
        <f t="shared" si="97"/>
        <v>20</v>
      </c>
      <c r="AU68" s="76">
        <f t="shared" si="97"/>
        <v>25</v>
      </c>
      <c r="AV68" s="76">
        <f t="shared" si="97"/>
        <v>0</v>
      </c>
      <c r="AW68" s="76">
        <f t="shared" ref="AW68" si="98">J3</f>
        <v>0</v>
      </c>
      <c r="AX68" s="76">
        <f t="shared" ref="AX68" si="99">K3</f>
        <v>0</v>
      </c>
      <c r="AY68" s="76">
        <f t="shared" ref="AY68" si="100">L3</f>
        <v>0</v>
      </c>
      <c r="AZ68" s="76">
        <f t="shared" ref="AZ68" si="101">M3</f>
        <v>0</v>
      </c>
      <c r="BA68" s="76">
        <f t="shared" ref="BA68" si="102">N3</f>
        <v>0</v>
      </c>
      <c r="BB68" s="76">
        <f t="shared" ref="BB68" si="103">O3</f>
        <v>0</v>
      </c>
      <c r="BC68" s="76">
        <f t="shared" ref="BC68" si="104">P3</f>
        <v>0</v>
      </c>
      <c r="BD68" s="76">
        <f t="shared" ref="BD68" si="105">Q3</f>
        <v>0</v>
      </c>
      <c r="BE68" s="76">
        <f t="shared" ref="BE68" si="106">R3</f>
        <v>0</v>
      </c>
      <c r="BF68" s="76">
        <f t="shared" ref="BF68:BU68" si="107">AP68</f>
        <v>0</v>
      </c>
      <c r="BG68" s="76">
        <f t="shared" si="107"/>
        <v>5</v>
      </c>
      <c r="BH68" s="76">
        <f t="shared" si="107"/>
        <v>10</v>
      </c>
      <c r="BI68" s="76">
        <f t="shared" si="107"/>
        <v>15</v>
      </c>
      <c r="BJ68" s="76">
        <f t="shared" si="107"/>
        <v>20</v>
      </c>
      <c r="BK68" s="76">
        <f t="shared" si="107"/>
        <v>25</v>
      </c>
      <c r="BL68" s="76">
        <f t="shared" si="107"/>
        <v>0</v>
      </c>
      <c r="BM68" s="76">
        <f t="shared" si="107"/>
        <v>0</v>
      </c>
      <c r="BN68" s="76">
        <f t="shared" si="107"/>
        <v>0</v>
      </c>
      <c r="BO68" s="76">
        <f t="shared" si="107"/>
        <v>0</v>
      </c>
      <c r="BP68" s="76">
        <f t="shared" si="107"/>
        <v>0</v>
      </c>
      <c r="BQ68" s="76">
        <f t="shared" si="107"/>
        <v>0</v>
      </c>
      <c r="BR68" s="76">
        <f t="shared" si="107"/>
        <v>0</v>
      </c>
      <c r="BS68" s="76">
        <f t="shared" si="107"/>
        <v>0</v>
      </c>
      <c r="BT68" s="76">
        <f t="shared" si="107"/>
        <v>0</v>
      </c>
      <c r="BU68" s="76">
        <f t="shared" si="107"/>
        <v>0</v>
      </c>
    </row>
    <row r="69" spans="23:74">
      <c r="W69">
        <f t="shared" si="95"/>
        <v>0.41</v>
      </c>
      <c r="X69">
        <f t="shared" si="58"/>
        <v>0.41</v>
      </c>
      <c r="Y69">
        <f t="shared" si="96"/>
        <v>0.40664464113804949</v>
      </c>
      <c r="AA69">
        <f t="shared" si="94"/>
        <v>-3.3553588619504859E-3</v>
      </c>
      <c r="AB69">
        <f t="shared" si="54"/>
        <v>-3.3553588619504859E-3</v>
      </c>
      <c r="AC69">
        <v>3</v>
      </c>
      <c r="AN69">
        <v>1</v>
      </c>
      <c r="AO69">
        <f>AN36</f>
        <v>0.66666666666666663</v>
      </c>
      <c r="AP69">
        <f t="shared" ref="AP69:BU77" si="108">AO36</f>
        <v>3.4345391701220445</v>
      </c>
      <c r="AQ69">
        <f t="shared" si="108"/>
        <v>3.6067271634636091</v>
      </c>
      <c r="AR69">
        <f t="shared" si="108"/>
        <v>3.7789151568051738</v>
      </c>
      <c r="AS69">
        <f t="shared" si="108"/>
        <v>3.951103150146738</v>
      </c>
      <c r="AT69">
        <f t="shared" si="108"/>
        <v>4.1232911434883022</v>
      </c>
      <c r="AU69">
        <f t="shared" si="108"/>
        <v>4.2954791368298668</v>
      </c>
      <c r="AV69" t="e">
        <f t="shared" si="108"/>
        <v>#N/A</v>
      </c>
      <c r="AW69" t="e">
        <f t="shared" si="108"/>
        <v>#N/A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>
        <f t="shared" si="108"/>
        <v>3.2258064516129035</v>
      </c>
      <c r="BG69">
        <f t="shared" si="108"/>
        <v>3.5714285714285712</v>
      </c>
      <c r="BH69">
        <f t="shared" si="108"/>
        <v>3.8461538461538458</v>
      </c>
      <c r="BI69">
        <f t="shared" si="108"/>
        <v>4</v>
      </c>
      <c r="BJ69">
        <f t="shared" si="108"/>
        <v>4.3478260869565215</v>
      </c>
      <c r="BK69">
        <f t="shared" si="108"/>
        <v>4.5454545454545459</v>
      </c>
      <c r="BL69" t="e">
        <f t="shared" si="108"/>
        <v>#N/A</v>
      </c>
      <c r="BM69" t="e">
        <f t="shared" si="108"/>
        <v>#N/A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3</v>
      </c>
      <c r="AN70">
        <v>2</v>
      </c>
      <c r="AO70">
        <f t="shared" ref="AO70:BD83" si="109">AN37</f>
        <v>0.5</v>
      </c>
      <c r="AP70">
        <f t="shared" si="109"/>
        <v>2.8377577435743637</v>
      </c>
      <c r="AQ70">
        <f t="shared" si="109"/>
        <v>3.0099457369159284</v>
      </c>
      <c r="AR70">
        <f t="shared" si="109"/>
        <v>3.182133730257493</v>
      </c>
      <c r="AS70">
        <f t="shared" si="109"/>
        <v>3.3543217235990572</v>
      </c>
      <c r="AT70">
        <f t="shared" si="109"/>
        <v>3.5265097169406219</v>
      </c>
      <c r="AU70">
        <f t="shared" si="109"/>
        <v>3.6986977102821861</v>
      </c>
      <c r="AV70" t="e">
        <f t="shared" si="109"/>
        <v>#N/A</v>
      </c>
      <c r="AW70" t="e">
        <f t="shared" si="109"/>
        <v>#N/A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>
        <f t="shared" si="108"/>
        <v>2.7027027027027026</v>
      </c>
      <c r="BG70">
        <f t="shared" si="108"/>
        <v>3.0303030303030303</v>
      </c>
      <c r="BH70">
        <f t="shared" si="108"/>
        <v>3.2258064516129035</v>
      </c>
      <c r="BI70">
        <f t="shared" si="108"/>
        <v>3.4482758620689657</v>
      </c>
      <c r="BJ70">
        <f t="shared" si="108"/>
        <v>3.5714285714285712</v>
      </c>
      <c r="BK70">
        <f t="shared" si="108"/>
        <v>3.7037037037037033</v>
      </c>
      <c r="BL70" t="e">
        <f t="shared" si="108"/>
        <v>#N/A</v>
      </c>
      <c r="BM70" t="e">
        <f t="shared" si="108"/>
        <v>#N/A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3</v>
      </c>
      <c r="AN71">
        <v>3</v>
      </c>
      <c r="AO71">
        <f t="shared" si="109"/>
        <v>0.33333333333333331</v>
      </c>
      <c r="AP71">
        <f t="shared" si="108"/>
        <v>2.240976317026683</v>
      </c>
      <c r="AQ71">
        <f t="shared" si="108"/>
        <v>2.4131643103682476</v>
      </c>
      <c r="AR71">
        <f t="shared" si="108"/>
        <v>2.5853523037098118</v>
      </c>
      <c r="AS71">
        <f t="shared" si="108"/>
        <v>2.7575402970513769</v>
      </c>
      <c r="AT71">
        <f t="shared" si="108"/>
        <v>2.9297282903929411</v>
      </c>
      <c r="AU71">
        <f t="shared" si="108"/>
        <v>3.1019162837345058</v>
      </c>
      <c r="AV71" t="e">
        <f t="shared" si="108"/>
        <v>#N/A</v>
      </c>
      <c r="AW71" t="e">
        <f t="shared" si="108"/>
        <v>#N/A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>
        <f t="shared" si="108"/>
        <v>2.2222222222222223</v>
      </c>
      <c r="BG71">
        <f t="shared" si="108"/>
        <v>2.4390243902439024</v>
      </c>
      <c r="BH71">
        <f t="shared" si="108"/>
        <v>2.6315789473684212</v>
      </c>
      <c r="BI71">
        <f t="shared" si="108"/>
        <v>2.7777777777777777</v>
      </c>
      <c r="BJ71">
        <f t="shared" si="108"/>
        <v>2.9411764705882351</v>
      </c>
      <c r="BK71">
        <f t="shared" si="108"/>
        <v>3.0303030303030303</v>
      </c>
      <c r="BL71" t="e">
        <f t="shared" si="108"/>
        <v>#N/A</v>
      </c>
      <c r="BM71" t="e">
        <f t="shared" si="108"/>
        <v>#N/A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  <c r="AN72">
        <v>4</v>
      </c>
      <c r="AO72">
        <f t="shared" si="109"/>
        <v>0.25</v>
      </c>
      <c r="AP72">
        <f t="shared" si="108"/>
        <v>1.9425856037528424</v>
      </c>
      <c r="AQ72">
        <f t="shared" si="108"/>
        <v>2.1147735970944068</v>
      </c>
      <c r="AR72">
        <f t="shared" si="108"/>
        <v>2.2869615904359715</v>
      </c>
      <c r="AS72">
        <f t="shared" si="108"/>
        <v>2.4591495837775361</v>
      </c>
      <c r="AT72">
        <f t="shared" si="108"/>
        <v>2.6313375771191008</v>
      </c>
      <c r="AU72">
        <f t="shared" si="108"/>
        <v>2.803525570460665</v>
      </c>
      <c r="AV72" t="e">
        <f t="shared" si="108"/>
        <v>#N/A</v>
      </c>
      <c r="AW72" t="e">
        <f t="shared" si="108"/>
        <v>#N/A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>
        <f t="shared" si="108"/>
        <v>1.9607843137254901</v>
      </c>
      <c r="BG72">
        <f t="shared" si="108"/>
        <v>2.1276595744680851</v>
      </c>
      <c r="BH72">
        <f t="shared" si="108"/>
        <v>2.3255813953488373</v>
      </c>
      <c r="BI72">
        <f t="shared" si="108"/>
        <v>2.4390243902439024</v>
      </c>
      <c r="BJ72">
        <f t="shared" si="108"/>
        <v>2.5641025641025639</v>
      </c>
      <c r="BK72">
        <f t="shared" si="108"/>
        <v>2.7027027027027026</v>
      </c>
      <c r="BL72" t="e">
        <f t="shared" si="108"/>
        <v>#N/A</v>
      </c>
      <c r="BM72" t="e">
        <f t="shared" si="108"/>
        <v>#N/A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  <c r="AN73">
        <v>5</v>
      </c>
      <c r="AO73" t="e">
        <f t="shared" si="109"/>
        <v>#N/A</v>
      </c>
      <c r="AP73" t="e">
        <f t="shared" si="108"/>
        <v>#N/A</v>
      </c>
      <c r="AQ73" t="e">
        <f t="shared" si="108"/>
        <v>#N/A</v>
      </c>
      <c r="AR73" t="e">
        <f t="shared" si="108"/>
        <v>#N/A</v>
      </c>
      <c r="AS73" t="e">
        <f t="shared" si="108"/>
        <v>#N/A</v>
      </c>
      <c r="AT73" t="e">
        <f t="shared" si="108"/>
        <v>#N/A</v>
      </c>
      <c r="AU73" t="e">
        <f t="shared" si="108"/>
        <v>#N/A</v>
      </c>
      <c r="AV73" t="e">
        <f t="shared" si="108"/>
        <v>#N/A</v>
      </c>
      <c r="AW73" t="e">
        <f t="shared" si="108"/>
        <v>#N/A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 t="e">
        <f t="shared" si="108"/>
        <v>#N/A</v>
      </c>
      <c r="BG73" t="e">
        <f t="shared" si="108"/>
        <v>#N/A</v>
      </c>
      <c r="BH73" t="e">
        <f t="shared" si="108"/>
        <v>#N/A</v>
      </c>
      <c r="BI73" t="e">
        <f t="shared" si="108"/>
        <v>#N/A</v>
      </c>
      <c r="BJ73" t="e">
        <f t="shared" si="108"/>
        <v>#N/A</v>
      </c>
      <c r="BK73" t="e">
        <f t="shared" si="108"/>
        <v>#N/A</v>
      </c>
      <c r="BL73" t="e">
        <f t="shared" si="108"/>
        <v>#N/A</v>
      </c>
      <c r="BM73" t="e">
        <f t="shared" si="108"/>
        <v>#N/A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 t="e">
        <f t="shared" si="109"/>
        <v>#N/A</v>
      </c>
      <c r="AP74" t="e">
        <f t="shared" si="108"/>
        <v>#N/A</v>
      </c>
      <c r="AQ74" t="e">
        <f t="shared" si="108"/>
        <v>#N/A</v>
      </c>
      <c r="AR74" t="e">
        <f t="shared" si="108"/>
        <v>#N/A</v>
      </c>
      <c r="AS74" t="e">
        <f t="shared" si="108"/>
        <v>#N/A</v>
      </c>
      <c r="AT74" t="e">
        <f t="shared" si="108"/>
        <v>#N/A</v>
      </c>
      <c r="AU74" t="e">
        <f t="shared" si="108"/>
        <v>#N/A</v>
      </c>
      <c r="AV74" t="e">
        <f t="shared" si="108"/>
        <v>#N/A</v>
      </c>
      <c r="AW74" t="e">
        <f t="shared" si="108"/>
        <v>#N/A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 t="e">
        <f t="shared" si="108"/>
        <v>#N/A</v>
      </c>
      <c r="BG74" t="e">
        <f t="shared" si="108"/>
        <v>#N/A</v>
      </c>
      <c r="BH74" t="e">
        <f t="shared" si="108"/>
        <v>#N/A</v>
      </c>
      <c r="BI74" t="e">
        <f t="shared" si="108"/>
        <v>#N/A</v>
      </c>
      <c r="BJ74" t="e">
        <f t="shared" si="108"/>
        <v>#N/A</v>
      </c>
      <c r="BK74" t="e">
        <f t="shared" si="108"/>
        <v>#N/A</v>
      </c>
      <c r="BL74" t="e">
        <f t="shared" si="108"/>
        <v>#N/A</v>
      </c>
      <c r="BM74" t="e">
        <f t="shared" si="108"/>
        <v>#N/A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 t="e">
        <f t="shared" si="109"/>
        <v>#N/A</v>
      </c>
      <c r="AP75" t="e">
        <f t="shared" si="108"/>
        <v>#N/A</v>
      </c>
      <c r="AQ75" t="e">
        <f t="shared" si="108"/>
        <v>#N/A</v>
      </c>
      <c r="AR75" t="e">
        <f t="shared" si="108"/>
        <v>#N/A</v>
      </c>
      <c r="AS75" t="e">
        <f t="shared" si="108"/>
        <v>#N/A</v>
      </c>
      <c r="AT75" t="e">
        <f t="shared" si="108"/>
        <v>#N/A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 t="e">
        <f t="shared" si="108"/>
        <v>#N/A</v>
      </c>
      <c r="BG75" t="e">
        <f t="shared" si="108"/>
        <v>#N/A</v>
      </c>
      <c r="BH75" t="e">
        <f t="shared" si="108"/>
        <v>#N/A</v>
      </c>
      <c r="BI75" t="e">
        <f t="shared" si="108"/>
        <v>#N/A</v>
      </c>
      <c r="BJ75" t="e">
        <f t="shared" si="108"/>
        <v>#N/A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 t="e">
        <f t="shared" si="109"/>
        <v>#N/A</v>
      </c>
      <c r="AP76" t="e">
        <f t="shared" si="108"/>
        <v>#N/A</v>
      </c>
      <c r="AQ76" t="e">
        <f t="shared" si="108"/>
        <v>#N/A</v>
      </c>
      <c r="AR76" t="e">
        <f t="shared" si="108"/>
        <v>#N/A</v>
      </c>
      <c r="AS76" t="e">
        <f t="shared" si="108"/>
        <v>#N/A</v>
      </c>
      <c r="AT76" t="e">
        <f t="shared" si="108"/>
        <v>#N/A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 t="e">
        <f t="shared" si="108"/>
        <v>#N/A</v>
      </c>
      <c r="BG76" t="e">
        <f t="shared" si="108"/>
        <v>#N/A</v>
      </c>
      <c r="BH76" t="e">
        <f t="shared" si="108"/>
        <v>#N/A</v>
      </c>
      <c r="BI76" t="e">
        <f t="shared" si="108"/>
        <v>#N/A</v>
      </c>
      <c r="BJ76" t="e">
        <f t="shared" si="108"/>
        <v>#N/A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>
        <f>G4*G20</f>
        <v>0.23</v>
      </c>
      <c r="X81">
        <f t="shared" si="58"/>
        <v>0.23</v>
      </c>
      <c r="Y81">
        <f>AS20</f>
        <v>0.24252471271140957</v>
      </c>
      <c r="AA81">
        <f t="shared" ref="AA81:AA95" si="111">AB4-G4</f>
        <v>1.2524712711409564E-2</v>
      </c>
      <c r="AB81">
        <f t="shared" si="54"/>
        <v>1.2524712711409564E-2</v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>
        <f t="shared" ref="W82:W95" si="112">G5*G21</f>
        <v>0.28000000000000003</v>
      </c>
      <c r="X82">
        <f t="shared" si="58"/>
        <v>0.28000000000000003</v>
      </c>
      <c r="Y82">
        <f t="shared" ref="Y82:Y95" si="113">AS21</f>
        <v>0.2835664949953795</v>
      </c>
      <c r="AA82">
        <f t="shared" si="111"/>
        <v>3.5664949953794767E-3</v>
      </c>
      <c r="AB82">
        <f t="shared" si="54"/>
        <v>3.5664949953794767E-3</v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>
        <f t="shared" si="112"/>
        <v>0.34</v>
      </c>
      <c r="X83">
        <f t="shared" si="58"/>
        <v>0.34</v>
      </c>
      <c r="Y83">
        <f t="shared" si="113"/>
        <v>0.34132858097427116</v>
      </c>
      <c r="AA83">
        <f t="shared" si="111"/>
        <v>1.3285809742711319E-3</v>
      </c>
      <c r="AB83">
        <f t="shared" si="54"/>
        <v>1.3285809742711319E-3</v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>
        <f t="shared" si="112"/>
        <v>0.39</v>
      </c>
      <c r="X84">
        <f t="shared" si="58"/>
        <v>0.39</v>
      </c>
      <c r="Y84">
        <f t="shared" si="113"/>
        <v>0.38003485706111573</v>
      </c>
      <c r="AA84">
        <f t="shared" si="111"/>
        <v>-9.965142938884286E-3</v>
      </c>
      <c r="AB84">
        <f t="shared" si="54"/>
        <v>-9.965142938884286E-3</v>
      </c>
      <c r="AC84">
        <v>3</v>
      </c>
    </row>
    <row r="85" spans="23:74">
      <c r="W85" t="e">
        <f t="shared" si="112"/>
        <v>#DIV/0!</v>
      </c>
      <c r="X85" t="e">
        <f t="shared" si="58"/>
        <v>#N/A</v>
      </c>
      <c r="Y85" t="e">
        <f t="shared" si="113"/>
        <v>#N/A</v>
      </c>
      <c r="AA85" t="e">
        <f t="shared" si="111"/>
        <v>#DIV/0!</v>
      </c>
      <c r="AB85" t="str">
        <f t="shared" si="54"/>
        <v/>
      </c>
      <c r="AC85">
        <v>3</v>
      </c>
    </row>
    <row r="86" spans="23:74">
      <c r="W86" t="e">
        <f t="shared" si="112"/>
        <v>#DIV/0!</v>
      </c>
      <c r="X86" t="e">
        <f t="shared" si="58"/>
        <v>#N/A</v>
      </c>
      <c r="Y86" t="e">
        <f t="shared" si="113"/>
        <v>#N/A</v>
      </c>
      <c r="AA86" t="e">
        <f t="shared" si="111"/>
        <v>#DIV/0!</v>
      </c>
      <c r="AB86" t="str">
        <f t="shared" ref="AB86:AB149" si="114">IFERROR(AA86,"")</f>
        <v/>
      </c>
      <c r="AC86">
        <v>3</v>
      </c>
    </row>
    <row r="87" spans="23:74">
      <c r="W87" t="e">
        <f t="shared" si="112"/>
        <v>#DIV/0!</v>
      </c>
      <c r="X87" t="e">
        <f t="shared" si="58"/>
        <v>#N/A</v>
      </c>
      <c r="Y87" t="e">
        <f t="shared" si="113"/>
        <v>#N/A</v>
      </c>
      <c r="AA87" t="e">
        <f t="shared" si="111"/>
        <v>#DIV/0!</v>
      </c>
      <c r="AB87" t="str">
        <f t="shared" si="114"/>
        <v/>
      </c>
      <c r="AC87">
        <v>3</v>
      </c>
    </row>
    <row r="88" spans="23:74">
      <c r="W88" t="e">
        <f t="shared" si="112"/>
        <v>#DIV/0!</v>
      </c>
      <c r="X88" t="e">
        <f t="shared" si="58"/>
        <v>#N/A</v>
      </c>
      <c r="Y88" t="e">
        <f t="shared" si="113"/>
        <v>#N/A</v>
      </c>
      <c r="AA88" t="e">
        <f t="shared" si="111"/>
        <v>#DIV/0!</v>
      </c>
      <c r="AB88" t="str">
        <f t="shared" si="114"/>
        <v/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DIV/0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DIV/0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DIV/0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DIV/0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DIV/0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DIV/0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DIV/0!</v>
      </c>
      <c r="AB95" t="str">
        <f t="shared" si="114"/>
        <v/>
      </c>
      <c r="AC95">
        <v>3</v>
      </c>
    </row>
    <row r="96" spans="23:74">
      <c r="W96">
        <f>H4*H20</f>
        <v>0.22</v>
      </c>
      <c r="X96">
        <f t="shared" si="115"/>
        <v>0.22</v>
      </c>
      <c r="Y96">
        <f>AT20</f>
        <v>0.23280290001315573</v>
      </c>
      <c r="AA96">
        <f t="shared" ref="AA96:AA110" si="116">AC4-H4</f>
        <v>1.2802900013155732E-2</v>
      </c>
      <c r="AB96">
        <f t="shared" si="114"/>
        <v>1.2802900013155732E-2</v>
      </c>
      <c r="AC96">
        <v>3</v>
      </c>
    </row>
    <row r="97" spans="23:29">
      <c r="W97">
        <f t="shared" ref="W97:W110" si="117">H5*H21</f>
        <v>0.27</v>
      </c>
      <c r="X97">
        <f t="shared" si="115"/>
        <v>0.27</v>
      </c>
      <c r="Y97">
        <f t="shared" ref="Y97:Y110" si="118">AT21</f>
        <v>0.27036543084341613</v>
      </c>
      <c r="AA97">
        <f t="shared" si="116"/>
        <v>3.6543084341611465E-4</v>
      </c>
      <c r="AB97">
        <f t="shared" si="114"/>
        <v>3.6543084341611465E-4</v>
      </c>
      <c r="AC97">
        <v>3</v>
      </c>
    </row>
    <row r="98" spans="23:29">
      <c r="W98">
        <f t="shared" si="117"/>
        <v>0.33</v>
      </c>
      <c r="X98">
        <f t="shared" si="115"/>
        <v>0.33</v>
      </c>
      <c r="Y98">
        <f t="shared" si="118"/>
        <v>0.32238136317336874</v>
      </c>
      <c r="AA98">
        <f t="shared" si="116"/>
        <v>-7.6186368266312754E-3</v>
      </c>
      <c r="AB98">
        <f t="shared" si="114"/>
        <v>-7.6186368266312754E-3</v>
      </c>
      <c r="AC98">
        <v>3</v>
      </c>
    </row>
    <row r="99" spans="23:29">
      <c r="W99">
        <f t="shared" si="117"/>
        <v>0.37</v>
      </c>
      <c r="X99">
        <f t="shared" si="115"/>
        <v>0.37</v>
      </c>
      <c r="Y99">
        <f t="shared" si="118"/>
        <v>0.35669373254037545</v>
      </c>
      <c r="AA99">
        <f t="shared" si="116"/>
        <v>-1.3306267459624543E-2</v>
      </c>
      <c r="AB99">
        <f t="shared" si="114"/>
        <v>-1.3306267459624543E-2</v>
      </c>
      <c r="AC99">
        <v>3</v>
      </c>
    </row>
    <row r="100" spans="23:29">
      <c r="W100" t="e">
        <f t="shared" si="117"/>
        <v>#DIV/0!</v>
      </c>
      <c r="X100" t="e">
        <f t="shared" si="115"/>
        <v>#N/A</v>
      </c>
      <c r="Y100" t="e">
        <f t="shared" si="118"/>
        <v>#N/A</v>
      </c>
      <c r="AA100" t="e">
        <f t="shared" si="116"/>
        <v>#DIV/0!</v>
      </c>
      <c r="AB100" t="str">
        <f t="shared" si="114"/>
        <v/>
      </c>
      <c r="AC100">
        <v>3</v>
      </c>
    </row>
    <row r="101" spans="23:29">
      <c r="W101" t="e">
        <f t="shared" si="117"/>
        <v>#DIV/0!</v>
      </c>
      <c r="X101" t="e">
        <f t="shared" si="115"/>
        <v>#N/A</v>
      </c>
      <c r="Y101" t="e">
        <f t="shared" si="118"/>
        <v>#N/A</v>
      </c>
      <c r="AA101" t="e">
        <f t="shared" si="116"/>
        <v>#DIV/0!</v>
      </c>
      <c r="AB101" t="str">
        <f t="shared" si="114"/>
        <v/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DIV/0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DIV/0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DIV/0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DIV/0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DIV/0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DIV/0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DIV/0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DIV/0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DIV/0!</v>
      </c>
      <c r="AB110" t="str">
        <f t="shared" si="114"/>
        <v/>
      </c>
      <c r="AC110">
        <v>3</v>
      </c>
    </row>
    <row r="111" spans="23:29">
      <c r="W111" t="e">
        <f>I4*I20</f>
        <v>#DIV/0!</v>
      </c>
      <c r="X111" t="e">
        <f t="shared" si="115"/>
        <v>#N/A</v>
      </c>
      <c r="Y111" t="e">
        <f>AU20</f>
        <v>#N/A</v>
      </c>
      <c r="AA111" t="e">
        <f t="shared" ref="AA111:AA125" si="119">AD4-I4</f>
        <v>#DIV/0!</v>
      </c>
      <c r="AB111" t="str">
        <f t="shared" si="114"/>
        <v/>
      </c>
      <c r="AC111">
        <v>3</v>
      </c>
    </row>
    <row r="112" spans="23:29">
      <c r="W112" t="e">
        <f t="shared" ref="W112:W125" si="120">I5*I21</f>
        <v>#DIV/0!</v>
      </c>
      <c r="X112" t="e">
        <f t="shared" si="115"/>
        <v>#N/A</v>
      </c>
      <c r="Y112" t="e">
        <f t="shared" ref="Y112:Y125" si="121">AU21</f>
        <v>#N/A</v>
      </c>
      <c r="AA112" t="e">
        <f t="shared" si="119"/>
        <v>#DIV/0!</v>
      </c>
      <c r="AB112" t="str">
        <f t="shared" si="114"/>
        <v/>
      </c>
      <c r="AC112">
        <v>3</v>
      </c>
    </row>
    <row r="113" spans="23:29">
      <c r="W113" t="e">
        <f t="shared" si="120"/>
        <v>#DIV/0!</v>
      </c>
      <c r="X113" t="e">
        <f t="shared" si="115"/>
        <v>#N/A</v>
      </c>
      <c r="Y113" t="e">
        <f t="shared" si="121"/>
        <v>#N/A</v>
      </c>
      <c r="AA113" t="e">
        <f t="shared" si="119"/>
        <v>#DIV/0!</v>
      </c>
      <c r="AB113" t="str">
        <f t="shared" si="114"/>
        <v/>
      </c>
      <c r="AC113">
        <v>3</v>
      </c>
    </row>
    <row r="114" spans="23:29">
      <c r="W114" t="e">
        <f t="shared" si="120"/>
        <v>#DIV/0!</v>
      </c>
      <c r="X114" t="e">
        <f t="shared" si="115"/>
        <v>#N/A</v>
      </c>
      <c r="Y114" t="e">
        <f t="shared" si="121"/>
        <v>#N/A</v>
      </c>
      <c r="AA114" t="e">
        <f t="shared" si="119"/>
        <v>#DIV/0!</v>
      </c>
      <c r="AB114" t="str">
        <f t="shared" si="114"/>
        <v/>
      </c>
      <c r="AC114">
        <v>3</v>
      </c>
    </row>
    <row r="115" spans="23:29">
      <c r="W115" t="e">
        <f t="shared" si="120"/>
        <v>#DIV/0!</v>
      </c>
      <c r="X115" t="e">
        <f t="shared" si="115"/>
        <v>#N/A</v>
      </c>
      <c r="Y115" t="e">
        <f t="shared" si="121"/>
        <v>#N/A</v>
      </c>
      <c r="AA115" t="e">
        <f t="shared" si="119"/>
        <v>#DIV/0!</v>
      </c>
      <c r="AB115" t="str">
        <f t="shared" si="114"/>
        <v/>
      </c>
      <c r="AC115">
        <v>3</v>
      </c>
    </row>
    <row r="116" spans="23:29">
      <c r="W116" t="e">
        <f t="shared" si="120"/>
        <v>#DIV/0!</v>
      </c>
      <c r="X116" t="e">
        <f t="shared" si="115"/>
        <v>#N/A</v>
      </c>
      <c r="Y116" t="e">
        <f t="shared" si="121"/>
        <v>#N/A</v>
      </c>
      <c r="AA116" t="e">
        <f t="shared" si="119"/>
        <v>#DIV/0!</v>
      </c>
      <c r="AB116" t="str">
        <f t="shared" si="114"/>
        <v/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DIV/0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DIV/0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DIV/0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DIV/0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DIV/0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DIV/0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DIV/0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DIV/0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DIV/0!</v>
      </c>
      <c r="AB125" t="str">
        <f t="shared" si="114"/>
        <v/>
      </c>
      <c r="AC125">
        <v>3</v>
      </c>
    </row>
    <row r="126" spans="23:29">
      <c r="W126" t="e">
        <f>J4*J20</f>
        <v>#DIV/0!</v>
      </c>
      <c r="X126" t="e">
        <f t="shared" si="115"/>
        <v>#N/A</v>
      </c>
      <c r="Y126" t="e">
        <f>AV20</f>
        <v>#N/A</v>
      </c>
      <c r="AA126" t="e">
        <f t="shared" ref="AA126:AA140" si="122">AE4-J4</f>
        <v>#DIV/0!</v>
      </c>
      <c r="AB126" t="str">
        <f t="shared" si="114"/>
        <v/>
      </c>
      <c r="AC126">
        <v>3</v>
      </c>
    </row>
    <row r="127" spans="23:29">
      <c r="W127" t="e">
        <f t="shared" ref="W127:W140" si="123">J5*J21</f>
        <v>#DIV/0!</v>
      </c>
      <c r="X127" t="e">
        <f t="shared" si="115"/>
        <v>#N/A</v>
      </c>
      <c r="Y127" t="e">
        <f t="shared" ref="Y127:Y139" si="124">AV21</f>
        <v>#N/A</v>
      </c>
      <c r="AA127" t="e">
        <f t="shared" si="122"/>
        <v>#DIV/0!</v>
      </c>
      <c r="AB127" t="str">
        <f t="shared" si="114"/>
        <v/>
      </c>
      <c r="AC127">
        <v>3</v>
      </c>
    </row>
    <row r="128" spans="23:29">
      <c r="W128" t="e">
        <f t="shared" si="123"/>
        <v>#DIV/0!</v>
      </c>
      <c r="X128" t="e">
        <f t="shared" si="115"/>
        <v>#N/A</v>
      </c>
      <c r="Y128" t="e">
        <f t="shared" si="124"/>
        <v>#N/A</v>
      </c>
      <c r="AA128" t="e">
        <f t="shared" si="122"/>
        <v>#DIV/0!</v>
      </c>
      <c r="AB128" t="str">
        <f t="shared" si="114"/>
        <v/>
      </c>
      <c r="AC128">
        <v>3</v>
      </c>
    </row>
    <row r="129" spans="23:29">
      <c r="W129" t="e">
        <f t="shared" si="123"/>
        <v>#DIV/0!</v>
      </c>
      <c r="X129" t="e">
        <f t="shared" si="115"/>
        <v>#N/A</v>
      </c>
      <c r="Y129" t="e">
        <f t="shared" si="124"/>
        <v>#N/A</v>
      </c>
      <c r="AA129" t="e">
        <f t="shared" si="122"/>
        <v>#DIV/0!</v>
      </c>
      <c r="AB129" t="str">
        <f t="shared" si="114"/>
        <v/>
      </c>
      <c r="AC129">
        <v>3</v>
      </c>
    </row>
    <row r="130" spans="23:29">
      <c r="W130" t="e">
        <f t="shared" si="123"/>
        <v>#DIV/0!</v>
      </c>
      <c r="X130" t="e">
        <f t="shared" si="115"/>
        <v>#N/A</v>
      </c>
      <c r="Y130" t="e">
        <f t="shared" si="124"/>
        <v>#N/A</v>
      </c>
      <c r="AA130" t="e">
        <f t="shared" si="122"/>
        <v>#DIV/0!</v>
      </c>
      <c r="AB130" t="str">
        <f t="shared" si="114"/>
        <v/>
      </c>
      <c r="AC130">
        <v>3</v>
      </c>
    </row>
    <row r="131" spans="23:29">
      <c r="W131" t="e">
        <f t="shared" si="123"/>
        <v>#DIV/0!</v>
      </c>
      <c r="X131" t="e">
        <f t="shared" si="115"/>
        <v>#N/A</v>
      </c>
      <c r="Y131" t="e">
        <f t="shared" si="124"/>
        <v>#N/A</v>
      </c>
      <c r="AA131" t="e">
        <f t="shared" si="122"/>
        <v>#DIV/0!</v>
      </c>
      <c r="AB131" t="str">
        <f t="shared" si="114"/>
        <v/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DIV/0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DIV/0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DIV/0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DIV/0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DIV/0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DIV/0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DIV/0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DIV/0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DIV/0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DIV/0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DIV/0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DIV/0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DIV/0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DIV/0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DIV/0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DIV/0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DIV/0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DIV/0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DIV/0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DIV/0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DIV/0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DIV/0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DIV/0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DIV/0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DIV/0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DIV/0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DIV/0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DIV/0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DIV/0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DIV/0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DIV/0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DIV/0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DIV/0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DIV/0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DIV/0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DIV/0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DIV/0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DIV/0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DIV/0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DIV/0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DIV/0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DIV/0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DIV/0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DIV/0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DIV/0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DIV/0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DIV/0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DIV/0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DIV/0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DIV/0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DIV/0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DIV/0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DIV/0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DIV/0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DIV/0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DIV/0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DIV/0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DIV/0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DIV/0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DIV/0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DIV/0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DIV/0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DIV/0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DIV/0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DIV/0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DIV/0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DIV/0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DIV/0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DIV/0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DIV/0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DIV/0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DIV/0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DIV/0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DIV/0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DIV/0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DIV/0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DIV/0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DIV/0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DIV/0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DIV/0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DIV/0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DIV/0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DIV/0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DIV/0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DIV/0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DIV/0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DIV/0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DIV/0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DIV/0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DIV/0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DIV/0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DIV/0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DIV/0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DIV/0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DIV/0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DIV/0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DIV/0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DIV/0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DIV/0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DIV/0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DIV/0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DIV/0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DIV/0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DIV/0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DIV/0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DIV/0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DIV/0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DIV/0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DIV/0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DIV/0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DIV/0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DIV/0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DIV/0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DIV/0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DIV/0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DIV/0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DIV/0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DIV/0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DIV/0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DIV/0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DIV/0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DIV/0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DIV/0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DIV/0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DIV/0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DIV/0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DIV/0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DIV/0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DIV/0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5.4914154527286392E-4</v>
      </c>
      <c r="BW1" t="s">
        <v>38</v>
      </c>
      <c r="CN1" t="s">
        <v>35</v>
      </c>
      <c r="CQ1" t="s">
        <v>40</v>
      </c>
      <c r="CR1">
        <f>SUM(CN4:DC18)</f>
        <v>0.3032747582402171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5</v>
      </c>
      <c r="E3" s="2">
        <f>'Raw data and fitting summary'!E5</f>
        <v>10</v>
      </c>
      <c r="F3" s="2">
        <f>'Raw data and fitting summary'!F5</f>
        <v>15</v>
      </c>
      <c r="G3" s="2">
        <f>'Raw data and fitting summary'!G5</f>
        <v>20</v>
      </c>
      <c r="H3" s="2">
        <f>'Raw data and fitting summary'!H5</f>
        <v>2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5</v>
      </c>
      <c r="Z3" s="2">
        <f t="shared" si="0"/>
        <v>10</v>
      </c>
      <c r="AA3" s="2">
        <f t="shared" si="0"/>
        <v>15</v>
      </c>
      <c r="AB3" s="2">
        <f t="shared" si="0"/>
        <v>20</v>
      </c>
      <c r="AC3" s="2">
        <f t="shared" si="0"/>
        <v>2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5</v>
      </c>
      <c r="BH3" s="2">
        <f t="shared" si="1"/>
        <v>10</v>
      </c>
      <c r="BI3" s="2">
        <f t="shared" si="1"/>
        <v>15</v>
      </c>
      <c r="BJ3" s="2">
        <f t="shared" si="1"/>
        <v>20</v>
      </c>
      <c r="BK3" s="2">
        <f t="shared" si="1"/>
        <v>2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5</v>
      </c>
      <c r="CP3" s="2">
        <f t="shared" si="3"/>
        <v>10</v>
      </c>
      <c r="CQ3" s="2">
        <f t="shared" si="3"/>
        <v>15</v>
      </c>
      <c r="CR3" s="2">
        <f t="shared" si="3"/>
        <v>20</v>
      </c>
      <c r="CS3" s="2">
        <f t="shared" si="3"/>
        <v>2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5</v>
      </c>
      <c r="C4">
        <f>'Raw data and fitting summary'!C6</f>
        <v>0.31</v>
      </c>
      <c r="D4">
        <f>'Raw data and fitting summary'!D6</f>
        <v>0.28000000000000003</v>
      </c>
      <c r="E4">
        <f>'Raw data and fitting summary'!E6</f>
        <v>0.26</v>
      </c>
      <c r="F4">
        <f>'Raw data and fitting summary'!F6</f>
        <v>0.25</v>
      </c>
      <c r="G4">
        <f>'Raw data and fitting summary'!G6</f>
        <v>0.23</v>
      </c>
      <c r="H4">
        <f>'Raw data and fitting summary'!H6</f>
        <v>0.22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2.5722021855081652</v>
      </c>
      <c r="T4">
        <f>'Raw data and fitting summary'!F43</f>
        <v>0.82900307423603514</v>
      </c>
      <c r="U4">
        <f>'Raw data and fitting summary'!H43</f>
        <v>60.241578501630151</v>
      </c>
      <c r="V4">
        <f>'Raw data and fitting summary'!I43</f>
        <v>70.611256392221293</v>
      </c>
      <c r="X4">
        <f>($T$4*B4/((B4*(1+$C$3/$V$4))+$S$4*(1+$C$3/$U$4)))*C20</f>
        <v>0.30536416285501239</v>
      </c>
      <c r="Y4">
        <f>($T$4*B4/((B4*(1+$D$3/$V$4))+$S$4*(1+$D$3/$U$4)))*D20</f>
        <v>0.28313538656588544</v>
      </c>
      <c r="Z4">
        <f>($T$4*B4/((B4*(1+$E$3/$V$4))+$S$4*(1+$E$3/$U$4)))*E20</f>
        <v>0.26392327172619612</v>
      </c>
      <c r="AA4">
        <f>($T$4*B4/((B4*(1+$F$3/$V$4))+$S$4*(1+$F$3/$U$4)))*F20</f>
        <v>0.24715275375697873</v>
      </c>
      <c r="AB4">
        <f>($T$4*B4/((B4*(1+$G$3/$V$4))+$S$4*(1+$G$3/$U$4)))*G20</f>
        <v>0.23238620084349709</v>
      </c>
      <c r="AC4">
        <f>($T$4*B4/((B4*(1+$H$3/$V$4))+$S$4*(1+$H$3/$U$4)))*H20</f>
        <v>0.21928467283954614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30536416285501239</v>
      </c>
      <c r="AP4">
        <f t="shared" ref="AP4:BD18" si="4">IFERROR(Y4, 0)</f>
        <v>0.28313538656588544</v>
      </c>
      <c r="AQ4">
        <f t="shared" si="4"/>
        <v>0.26392327172619612</v>
      </c>
      <c r="AR4">
        <f t="shared" si="4"/>
        <v>0.24715275375697873</v>
      </c>
      <c r="AS4">
        <f t="shared" si="4"/>
        <v>0.23238620084349709</v>
      </c>
      <c r="AT4">
        <f t="shared" si="4"/>
        <v>0.21928467283954614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1490986034846867E-5</v>
      </c>
      <c r="BG4">
        <f>(D4-AP4)^2</f>
        <v>9.8306489175347165E-6</v>
      </c>
      <c r="BH4">
        <f t="shared" ref="BH4:BU18" si="5">(E4-AQ4)^2</f>
        <v>1.5392061037569799E-5</v>
      </c>
      <c r="BI4">
        <f t="shared" si="5"/>
        <v>8.106811168398722E-6</v>
      </c>
      <c r="BJ4">
        <f t="shared" si="5"/>
        <v>5.6939544655061889E-6</v>
      </c>
      <c r="BK4">
        <f t="shared" si="5"/>
        <v>5.1169294648298268E-7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1.5181339884957998E-2</v>
      </c>
      <c r="BX4">
        <f t="shared" ref="BX4:CL18" si="6">ABS((AP4-D4)/AP4)</f>
        <v>1.1073806788738537E-2</v>
      </c>
      <c r="BY4">
        <f t="shared" si="6"/>
        <v>1.4865198133290262E-2</v>
      </c>
      <c r="BZ4">
        <f t="shared" si="6"/>
        <v>1.1520188222628173E-2</v>
      </c>
      <c r="CA4">
        <f t="shared" si="6"/>
        <v>1.0268255321683642E-2</v>
      </c>
      <c r="CB4">
        <f t="shared" si="6"/>
        <v>3.2620937486920291E-3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1.5181339884957998E-2</v>
      </c>
      <c r="CO4">
        <f t="shared" ref="CO4:DC18" si="7">IFERROR(BX4, 0)</f>
        <v>1.1073806788738537E-2</v>
      </c>
      <c r="CP4">
        <f t="shared" si="7"/>
        <v>1.4865198133290262E-2</v>
      </c>
      <c r="CQ4">
        <f t="shared" si="7"/>
        <v>1.1520188222628173E-2</v>
      </c>
      <c r="CR4">
        <f t="shared" si="7"/>
        <v>1.0268255321683642E-2</v>
      </c>
      <c r="CS4">
        <f t="shared" si="7"/>
        <v>3.2620937486920291E-3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</v>
      </c>
      <c r="C5">
        <f>'Raw data and fitting summary'!C7</f>
        <v>0.37</v>
      </c>
      <c r="D5">
        <f>'Raw data and fitting summary'!D7</f>
        <v>0.33</v>
      </c>
      <c r="E5">
        <f>'Raw data and fitting summary'!E7</f>
        <v>0.31</v>
      </c>
      <c r="F5">
        <f>'Raw data and fitting summary'!F7</f>
        <v>0.28999999999999998</v>
      </c>
      <c r="G5">
        <f>'Raw data and fitting summary'!G7</f>
        <v>0.28000000000000003</v>
      </c>
      <c r="H5">
        <f>'Raw data and fitting summary'!H7</f>
        <v>0.27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36262747822640212</v>
      </c>
      <c r="Y5">
        <f t="shared" ref="Y5:Y18" si="9">($T$4*B5/((B5*(1+$D$3/$V$4))+$S$4*(1+$D$3/$U$4)))*D21</f>
        <v>0.3364929441648129</v>
      </c>
      <c r="Z5">
        <f t="shared" ref="Z5:Z18" si="10">($T$4*B5/((B5*(1+$E$3/$V$4))+$S$4*(1+$E$3/$U$4)))*E21</f>
        <v>0.313872199254569</v>
      </c>
      <c r="AA5">
        <f t="shared" ref="AA5:AA18" si="11">($T$4*B5/((B5*(1+$F$3/$V$4))+$S$4*(1+$F$3/$U$4)))*F21</f>
        <v>0.2941012376628741</v>
      </c>
      <c r="AB5">
        <f t="shared" ref="AB5:AB18" si="12">($T$4*B5/((B5*(1+$G$3/$V$4))+$S$4*(1+$G$3/$U$4)))*G21</f>
        <v>0.27667344367137092</v>
      </c>
      <c r="AC5">
        <f t="shared" ref="AC5:AC18" si="13">($T$4*B5/((B5*(1+$H$3/$V$4))+$S$4*(1+$H$3/$U$4)))*H21</f>
        <v>0.26119556748879447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36262747822640212</v>
      </c>
      <c r="AP5">
        <f t="shared" si="4"/>
        <v>0.3364929441648129</v>
      </c>
      <c r="AQ5">
        <f t="shared" si="4"/>
        <v>0.313872199254569</v>
      </c>
      <c r="AR5">
        <f t="shared" si="4"/>
        <v>0.2941012376628741</v>
      </c>
      <c r="AS5">
        <f t="shared" si="4"/>
        <v>0.27667344367137092</v>
      </c>
      <c r="AT5">
        <f t="shared" si="4"/>
        <v>0.26119556748879447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5.4354077302174727E-5</v>
      </c>
      <c r="BG5">
        <f t="shared" si="25"/>
        <v>4.2158323927377704E-5</v>
      </c>
      <c r="BH5">
        <f t="shared" si="5"/>
        <v>1.49939270670847E-5</v>
      </c>
      <c r="BI5">
        <f t="shared" si="5"/>
        <v>1.6820150367377209E-5</v>
      </c>
      <c r="BJ5">
        <f t="shared" si="5"/>
        <v>1.1065977007542346E-5</v>
      </c>
      <c r="BK5">
        <f t="shared" si="5"/>
        <v>7.7518031844373288E-5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2.0330841473063792E-2</v>
      </c>
      <c r="BX5">
        <f t="shared" si="6"/>
        <v>1.9295929609842482E-2</v>
      </c>
      <c r="BY5">
        <f t="shared" si="6"/>
        <v>1.2336865972090806E-2</v>
      </c>
      <c r="BZ5">
        <f t="shared" si="6"/>
        <v>1.3944986071685084E-2</v>
      </c>
      <c r="CA5">
        <f t="shared" si="6"/>
        <v>1.2023403057722967E-2</v>
      </c>
      <c r="CB5">
        <f t="shared" si="6"/>
        <v>3.3708200318457816E-2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2.0330841473063792E-2</v>
      </c>
      <c r="CO5">
        <f t="shared" si="7"/>
        <v>1.9295929609842482E-2</v>
      </c>
      <c r="CP5">
        <f t="shared" si="7"/>
        <v>1.2336865972090806E-2</v>
      </c>
      <c r="CQ5">
        <f t="shared" si="7"/>
        <v>1.3944986071685084E-2</v>
      </c>
      <c r="CR5">
        <f t="shared" si="7"/>
        <v>1.2023403057722967E-2</v>
      </c>
      <c r="CS5">
        <f t="shared" si="7"/>
        <v>3.3708200318457816E-2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</v>
      </c>
      <c r="C6">
        <f>'Raw data and fitting summary'!C8</f>
        <v>0.45</v>
      </c>
      <c r="D6">
        <f>'Raw data and fitting summary'!D8</f>
        <v>0.41</v>
      </c>
      <c r="E6">
        <f>'Raw data and fitting summary'!E8</f>
        <v>0.38</v>
      </c>
      <c r="F6">
        <f>'Raw data and fitting summary'!F8</f>
        <v>0.36</v>
      </c>
      <c r="G6">
        <f>'Raw data and fitting summary'!G8</f>
        <v>0.34</v>
      </c>
      <c r="H6">
        <f>'Raw data and fitting summary'!H8</f>
        <v>0.33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44632429691373426</v>
      </c>
      <c r="Y6">
        <f t="shared" si="9"/>
        <v>0.41463121246783757</v>
      </c>
      <c r="Z6">
        <f t="shared" si="10"/>
        <v>0.38714070157203967</v>
      </c>
      <c r="AA6">
        <f t="shared" si="11"/>
        <v>0.36306883377553339</v>
      </c>
      <c r="AB6">
        <f t="shared" si="12"/>
        <v>0.34181523984697942</v>
      </c>
      <c r="AC6">
        <f t="shared" si="13"/>
        <v>0.32291235575119992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44632429691373426</v>
      </c>
      <c r="AP6">
        <f t="shared" si="4"/>
        <v>0.41463121246783757</v>
      </c>
      <c r="AQ6">
        <f t="shared" si="4"/>
        <v>0.38714070157203967</v>
      </c>
      <c r="AR6">
        <f t="shared" si="4"/>
        <v>0.36306883377553339</v>
      </c>
      <c r="AS6">
        <f t="shared" si="4"/>
        <v>0.34181523984697942</v>
      </c>
      <c r="AT6">
        <f t="shared" si="4"/>
        <v>0.32291235575119992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3510793178383536E-5</v>
      </c>
      <c r="BG6">
        <f t="shared" si="25"/>
        <v>2.1448128922254412E-5</v>
      </c>
      <c r="BH6">
        <f t="shared" si="5"/>
        <v>5.0989618940929741E-5</v>
      </c>
      <c r="BI6">
        <f t="shared" si="5"/>
        <v>9.4177407418546342E-6</v>
      </c>
      <c r="BJ6">
        <f t="shared" si="5"/>
        <v>3.2950957020617939E-6</v>
      </c>
      <c r="BK6">
        <f t="shared" si="5"/>
        <v>5.0234700997549071E-5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8.2354985190873174E-3</v>
      </c>
      <c r="BX6">
        <f t="shared" si="6"/>
        <v>1.1169473808479468E-2</v>
      </c>
      <c r="BY6">
        <f t="shared" si="6"/>
        <v>1.8444719305006772E-2</v>
      </c>
      <c r="BZ6">
        <f t="shared" si="6"/>
        <v>8.4524847358027674E-3</v>
      </c>
      <c r="CA6">
        <f t="shared" si="6"/>
        <v>5.3105878128547716E-3</v>
      </c>
      <c r="CB6">
        <f t="shared" si="6"/>
        <v>2.1949126822081222E-2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8.2354985190873174E-3</v>
      </c>
      <c r="CO6">
        <f t="shared" si="7"/>
        <v>1.1169473808479468E-2</v>
      </c>
      <c r="CP6">
        <f t="shared" si="7"/>
        <v>1.8444719305006772E-2</v>
      </c>
      <c r="CQ6">
        <f t="shared" si="7"/>
        <v>8.4524847358027674E-3</v>
      </c>
      <c r="CR6">
        <f t="shared" si="7"/>
        <v>5.3105878128547716E-3</v>
      </c>
      <c r="CS6">
        <f t="shared" si="7"/>
        <v>2.1949126822081222E-2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4</v>
      </c>
      <c r="C7">
        <f>'Raw data and fitting summary'!C9</f>
        <v>0.51</v>
      </c>
      <c r="D7">
        <f>'Raw data and fitting summary'!D9</f>
        <v>0.47</v>
      </c>
      <c r="E7">
        <f>'Raw data and fitting summary'!E9</f>
        <v>0.43</v>
      </c>
      <c r="F7">
        <f>'Raw data and fitting summary'!F9</f>
        <v>0.41</v>
      </c>
      <c r="G7">
        <f>'Raw data and fitting summary'!G9</f>
        <v>0.39</v>
      </c>
      <c r="H7">
        <f>'Raw data and fitting summary'!H9</f>
        <v>0.3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50455116920413867</v>
      </c>
      <c r="Y7">
        <f t="shared" si="9"/>
        <v>0.46909653070374396</v>
      </c>
      <c r="Z7">
        <f t="shared" si="10"/>
        <v>0.43829751395133404</v>
      </c>
      <c r="AA7">
        <f t="shared" si="11"/>
        <v>0.41129360774848728</v>
      </c>
      <c r="AB7">
        <f t="shared" si="12"/>
        <v>0.38742406098933396</v>
      </c>
      <c r="AC7">
        <f t="shared" si="13"/>
        <v>0.36617309650942742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50455116920413867</v>
      </c>
      <c r="AP7">
        <f t="shared" si="4"/>
        <v>0.46909653070374396</v>
      </c>
      <c r="AQ7">
        <f t="shared" si="4"/>
        <v>0.43829751395133404</v>
      </c>
      <c r="AR7">
        <f t="shared" si="4"/>
        <v>0.41129360774848728</v>
      </c>
      <c r="AS7">
        <f t="shared" si="4"/>
        <v>0.38742406098933396</v>
      </c>
      <c r="AT7">
        <f t="shared" si="4"/>
        <v>0.3661730965094274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9689757041926891E-5</v>
      </c>
      <c r="BG7">
        <f t="shared" si="25"/>
        <v>8.1625676927732961E-7</v>
      </c>
      <c r="BH7">
        <f t="shared" si="5"/>
        <v>6.8848737772583127E-5</v>
      </c>
      <c r="BI7">
        <f t="shared" si="5"/>
        <v>1.6734210069463871E-6</v>
      </c>
      <c r="BJ7">
        <f t="shared" si="5"/>
        <v>6.6354617866711918E-6</v>
      </c>
      <c r="BK7">
        <f t="shared" si="5"/>
        <v>1.4645190326156559E-5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0799362142904419E-2</v>
      </c>
      <c r="BX7">
        <f t="shared" si="6"/>
        <v>1.9259773567299994E-3</v>
      </c>
      <c r="BY7">
        <f t="shared" si="6"/>
        <v>1.8931236630868393E-2</v>
      </c>
      <c r="BZ7">
        <f t="shared" si="6"/>
        <v>3.1452172465524049E-3</v>
      </c>
      <c r="CA7">
        <f t="shared" si="6"/>
        <v>6.6488875370519845E-3</v>
      </c>
      <c r="CB7">
        <f t="shared" si="6"/>
        <v>1.0451077719943984E-2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0799362142904419E-2</v>
      </c>
      <c r="CO7">
        <f t="shared" si="7"/>
        <v>1.9259773567299994E-3</v>
      </c>
      <c r="CP7">
        <f t="shared" si="7"/>
        <v>1.8931236630868393E-2</v>
      </c>
      <c r="CQ7">
        <f t="shared" si="7"/>
        <v>3.1452172465524049E-3</v>
      </c>
      <c r="CR7">
        <f t="shared" si="7"/>
        <v>6.6488875370519845E-3</v>
      </c>
      <c r="CS7">
        <f t="shared" si="7"/>
        <v>1.0451077719943984E-2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5.4914154527286392E-4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3032747582402171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5</v>
      </c>
      <c r="AN20">
        <f>IFERROR(AM20, NA())</f>
        <v>1.5</v>
      </c>
      <c r="AO20">
        <f>IFERROR(X4, NA())</f>
        <v>0.30536416285501239</v>
      </c>
      <c r="AP20">
        <f t="shared" ref="AP20:BD34" si="30">IFERROR(Y4, NA())</f>
        <v>0.28313538656588544</v>
      </c>
      <c r="AQ20">
        <f t="shared" si="30"/>
        <v>0.26392327172619612</v>
      </c>
      <c r="AR20">
        <f t="shared" si="30"/>
        <v>0.24715275375697873</v>
      </c>
      <c r="AS20">
        <f t="shared" si="30"/>
        <v>0.23238620084349709</v>
      </c>
      <c r="AT20">
        <f t="shared" si="30"/>
        <v>0.21928467283954614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1</v>
      </c>
      <c r="BF20">
        <f t="shared" ref="BF20:BF34" si="32">IFERROR(AP52,NA())</f>
        <v>0.28000000000000003</v>
      </c>
      <c r="BG20">
        <f t="shared" ref="BG20:BG34" si="33">IFERROR(AQ52,NA())</f>
        <v>0.26</v>
      </c>
      <c r="BH20">
        <f t="shared" ref="BH20:BH34" si="34">IFERROR(AR52,NA())</f>
        <v>0.25</v>
      </c>
      <c r="BI20">
        <f t="shared" ref="BI20:BI34" si="35">IFERROR(AS52,NA())</f>
        <v>0.23</v>
      </c>
      <c r="BJ20">
        <f t="shared" ref="BJ20:BJ34" si="36">IFERROR(AT52,NA())</f>
        <v>0.22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1</v>
      </c>
      <c r="X21">
        <f>IFERROR(W21, NA())</f>
        <v>0.31</v>
      </c>
      <c r="Y21">
        <f>AO20</f>
        <v>0.30536416285501239</v>
      </c>
      <c r="AA21">
        <f t="shared" ref="AA21:AA35" si="49">X4-C4</f>
        <v>-4.635837144987609E-3</v>
      </c>
      <c r="AB21">
        <f>IFERROR(AA21,"")</f>
        <v>-4.635837144987609E-3</v>
      </c>
      <c r="AC21">
        <v>4</v>
      </c>
      <c r="AM21">
        <f t="shared" si="29"/>
        <v>2</v>
      </c>
      <c r="AN21">
        <f t="shared" ref="AN21:AN34" si="50">IFERROR(AM21, NA())</f>
        <v>2</v>
      </c>
      <c r="AO21">
        <f t="shared" ref="AO21:AO34" si="51">IFERROR(X5, NA())</f>
        <v>0.36262747822640212</v>
      </c>
      <c r="AP21">
        <f t="shared" si="30"/>
        <v>0.3364929441648129</v>
      </c>
      <c r="AQ21">
        <f t="shared" si="30"/>
        <v>0.313872199254569</v>
      </c>
      <c r="AR21">
        <f t="shared" si="30"/>
        <v>0.2941012376628741</v>
      </c>
      <c r="AS21">
        <f t="shared" si="30"/>
        <v>0.27667344367137092</v>
      </c>
      <c r="AT21">
        <f t="shared" si="30"/>
        <v>0.26119556748879447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37</v>
      </c>
      <c r="BF21">
        <f t="shared" si="32"/>
        <v>0.33</v>
      </c>
      <c r="BG21">
        <f t="shared" si="33"/>
        <v>0.31</v>
      </c>
      <c r="BH21">
        <f t="shared" si="34"/>
        <v>0.28999999999999998</v>
      </c>
      <c r="BI21">
        <f t="shared" si="35"/>
        <v>0.28000000000000003</v>
      </c>
      <c r="BJ21">
        <f t="shared" si="36"/>
        <v>0.27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37</v>
      </c>
      <c r="X22">
        <f>IFERROR(W22, NA())</f>
        <v>0.37</v>
      </c>
      <c r="Y22">
        <f t="shared" ref="Y22:Y34" si="53">AO21</f>
        <v>0.36262747822640212</v>
      </c>
      <c r="AA22">
        <f t="shared" si="49"/>
        <v>-7.3725217735978732E-3</v>
      </c>
      <c r="AB22">
        <f t="shared" ref="AB22:AB85" si="54">IFERROR(AA22,"")</f>
        <v>-7.3725217735978732E-3</v>
      </c>
      <c r="AC22">
        <v>4</v>
      </c>
      <c r="AM22">
        <f t="shared" si="29"/>
        <v>3</v>
      </c>
      <c r="AN22">
        <f t="shared" si="50"/>
        <v>3</v>
      </c>
      <c r="AO22">
        <f t="shared" si="51"/>
        <v>0.44632429691373426</v>
      </c>
      <c r="AP22">
        <f t="shared" si="30"/>
        <v>0.41463121246783757</v>
      </c>
      <c r="AQ22">
        <f t="shared" si="30"/>
        <v>0.38714070157203967</v>
      </c>
      <c r="AR22">
        <f t="shared" si="30"/>
        <v>0.36306883377553339</v>
      </c>
      <c r="AS22">
        <f t="shared" si="30"/>
        <v>0.34181523984697942</v>
      </c>
      <c r="AT22">
        <f t="shared" si="30"/>
        <v>0.32291235575119992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45</v>
      </c>
      <c r="BF22">
        <f t="shared" si="32"/>
        <v>0.41</v>
      </c>
      <c r="BG22">
        <f t="shared" si="33"/>
        <v>0.38</v>
      </c>
      <c r="BH22">
        <f t="shared" si="34"/>
        <v>0.36</v>
      </c>
      <c r="BI22">
        <f t="shared" si="35"/>
        <v>0.34</v>
      </c>
      <c r="BJ22">
        <f t="shared" si="36"/>
        <v>0.33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45</v>
      </c>
      <c r="X23">
        <f>IFERROR(W23, NA())</f>
        <v>0.45</v>
      </c>
      <c r="Y23">
        <f t="shared" si="53"/>
        <v>0.44632429691373426</v>
      </c>
      <c r="AA23">
        <f t="shared" si="49"/>
        <v>-3.6757030862657469E-3</v>
      </c>
      <c r="AB23">
        <f t="shared" si="54"/>
        <v>-3.6757030862657469E-3</v>
      </c>
      <c r="AC23">
        <v>4</v>
      </c>
      <c r="AM23">
        <f t="shared" si="29"/>
        <v>4</v>
      </c>
      <c r="AN23">
        <f t="shared" si="50"/>
        <v>4</v>
      </c>
      <c r="AO23">
        <f t="shared" si="51"/>
        <v>0.50455116920413867</v>
      </c>
      <c r="AP23">
        <f t="shared" si="30"/>
        <v>0.46909653070374396</v>
      </c>
      <c r="AQ23">
        <f t="shared" si="30"/>
        <v>0.43829751395133404</v>
      </c>
      <c r="AR23">
        <f t="shared" si="30"/>
        <v>0.41129360774848728</v>
      </c>
      <c r="AS23">
        <f t="shared" si="30"/>
        <v>0.38742406098933396</v>
      </c>
      <c r="AT23">
        <f t="shared" si="30"/>
        <v>0.36617309650942742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51</v>
      </c>
      <c r="BF23">
        <f t="shared" si="32"/>
        <v>0.47</v>
      </c>
      <c r="BG23">
        <f t="shared" si="33"/>
        <v>0.43</v>
      </c>
      <c r="BH23">
        <f t="shared" si="34"/>
        <v>0.41</v>
      </c>
      <c r="BI23">
        <f t="shared" si="35"/>
        <v>0.39</v>
      </c>
      <c r="BJ23">
        <f t="shared" si="36"/>
        <v>0.3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51</v>
      </c>
      <c r="X24">
        <f>IFERROR(W24, NA())</f>
        <v>0.51</v>
      </c>
      <c r="Y24">
        <f t="shared" si="53"/>
        <v>0.50455116920413867</v>
      </c>
      <c r="AA24">
        <f t="shared" si="49"/>
        <v>-5.4488307958613369E-3</v>
      </c>
      <c r="AB24">
        <f t="shared" si="54"/>
        <v>-5.4488307958613369E-3</v>
      </c>
      <c r="AC24">
        <v>4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28000000000000003</v>
      </c>
      <c r="X36">
        <f t="shared" si="58"/>
        <v>0.28000000000000003</v>
      </c>
      <c r="Y36">
        <f>AP20</f>
        <v>0.28313538656588544</v>
      </c>
      <c r="AA36">
        <f t="shared" ref="AA36:AA50" si="69">Y4-D4</f>
        <v>3.1353865658854119E-3</v>
      </c>
      <c r="AB36">
        <f t="shared" si="54"/>
        <v>3.1353865658854119E-3</v>
      </c>
      <c r="AC36">
        <v>4</v>
      </c>
      <c r="AN36">
        <f t="shared" ref="AN36:AN50" si="70">1/AN20</f>
        <v>0.66666666666666663</v>
      </c>
      <c r="AO36">
        <f t="shared" ref="AO36:BT44" si="71">1/AO20</f>
        <v>3.2747785157579292</v>
      </c>
      <c r="AP36">
        <f t="shared" si="71"/>
        <v>3.5318792614687906</v>
      </c>
      <c r="AQ36">
        <f t="shared" si="71"/>
        <v>3.7889800071796529</v>
      </c>
      <c r="AR36">
        <f t="shared" si="71"/>
        <v>4.0460807528905125</v>
      </c>
      <c r="AS36">
        <f t="shared" si="71"/>
        <v>4.3031814986013757</v>
      </c>
      <c r="AT36">
        <f t="shared" si="71"/>
        <v>4.5602822443122362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3.2258064516129035</v>
      </c>
      <c r="BF36">
        <f t="shared" si="71"/>
        <v>3.5714285714285712</v>
      </c>
      <c r="BG36">
        <f t="shared" si="71"/>
        <v>3.8461538461538458</v>
      </c>
      <c r="BH36">
        <f t="shared" si="71"/>
        <v>4</v>
      </c>
      <c r="BI36">
        <f t="shared" si="71"/>
        <v>4.3478260869565215</v>
      </c>
      <c r="BJ36">
        <f t="shared" si="71"/>
        <v>4.5454545454545459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33</v>
      </c>
      <c r="X37">
        <f t="shared" si="58"/>
        <v>0.33</v>
      </c>
      <c r="Y37">
        <f t="shared" ref="Y37:Y49" si="72">AP21</f>
        <v>0.3364929441648129</v>
      </c>
      <c r="AA37">
        <f t="shared" si="69"/>
        <v>6.4929441648128861E-3</v>
      </c>
      <c r="AB37">
        <f t="shared" si="54"/>
        <v>6.4929441648128861E-3</v>
      </c>
      <c r="AC37">
        <v>4</v>
      </c>
      <c r="AN37">
        <f t="shared" si="70"/>
        <v>0.5</v>
      </c>
      <c r="AO37">
        <f t="shared" ref="AO37:BC37" si="73">1/AO21</f>
        <v>2.7576509229001727</v>
      </c>
      <c r="AP37">
        <f t="shared" si="73"/>
        <v>2.9718305163338106</v>
      </c>
      <c r="AQ37">
        <f t="shared" si="73"/>
        <v>3.1860101097674489</v>
      </c>
      <c r="AR37">
        <f t="shared" si="73"/>
        <v>3.4001897032010859</v>
      </c>
      <c r="AS37">
        <f t="shared" si="73"/>
        <v>3.6143692966347247</v>
      </c>
      <c r="AT37">
        <f t="shared" si="73"/>
        <v>3.8285488900683622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2.7027027027027026</v>
      </c>
      <c r="BF37">
        <f t="shared" si="71"/>
        <v>3.0303030303030303</v>
      </c>
      <c r="BG37">
        <f t="shared" si="71"/>
        <v>3.2258064516129035</v>
      </c>
      <c r="BH37">
        <f t="shared" si="71"/>
        <v>3.4482758620689657</v>
      </c>
      <c r="BI37">
        <f t="shared" si="71"/>
        <v>3.5714285714285712</v>
      </c>
      <c r="BJ37">
        <f t="shared" si="71"/>
        <v>3.7037037037037033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41</v>
      </c>
      <c r="X38">
        <f t="shared" si="58"/>
        <v>0.41</v>
      </c>
      <c r="Y38">
        <f t="shared" si="72"/>
        <v>0.41463121246783757</v>
      </c>
      <c r="AA38">
        <f t="shared" si="69"/>
        <v>4.6312124678375977E-3</v>
      </c>
      <c r="AB38">
        <f t="shared" si="54"/>
        <v>4.6312124678375977E-3</v>
      </c>
      <c r="AC38">
        <v>4</v>
      </c>
      <c r="AN38">
        <f t="shared" si="70"/>
        <v>0.33333333333333331</v>
      </c>
      <c r="AO38">
        <f t="shared" si="71"/>
        <v>2.2405233300424161</v>
      </c>
      <c r="AP38">
        <f t="shared" si="71"/>
        <v>2.4117817711988305</v>
      </c>
      <c r="AQ38">
        <f t="shared" si="71"/>
        <v>2.5830402123552454</v>
      </c>
      <c r="AR38">
        <f t="shared" si="71"/>
        <v>2.7542986535116589</v>
      </c>
      <c r="AS38">
        <f t="shared" si="71"/>
        <v>2.9255570946680738</v>
      </c>
      <c r="AT38">
        <f t="shared" si="71"/>
        <v>3.0968155358244882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2.2222222222222223</v>
      </c>
      <c r="BF38">
        <f t="shared" si="71"/>
        <v>2.4390243902439024</v>
      </c>
      <c r="BG38">
        <f t="shared" si="71"/>
        <v>2.6315789473684212</v>
      </c>
      <c r="BH38">
        <f t="shared" si="71"/>
        <v>2.7777777777777777</v>
      </c>
      <c r="BI38">
        <f t="shared" si="71"/>
        <v>2.9411764705882351</v>
      </c>
      <c r="BJ38">
        <f t="shared" si="71"/>
        <v>3.0303030303030303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47</v>
      </c>
      <c r="X39">
        <f t="shared" si="58"/>
        <v>0.47</v>
      </c>
      <c r="Y39">
        <f t="shared" si="72"/>
        <v>0.46909653070374396</v>
      </c>
      <c r="AA39">
        <f t="shared" si="69"/>
        <v>-9.034692962560098E-4</v>
      </c>
      <c r="AB39">
        <f t="shared" si="54"/>
        <v>-9.034692962560098E-4</v>
      </c>
      <c r="AC39">
        <v>4</v>
      </c>
      <c r="AN39">
        <f t="shared" si="70"/>
        <v>0.25</v>
      </c>
      <c r="AO39">
        <f t="shared" si="71"/>
        <v>1.981959533613538</v>
      </c>
      <c r="AP39">
        <f t="shared" si="71"/>
        <v>2.1317573986313407</v>
      </c>
      <c r="AQ39">
        <f t="shared" si="71"/>
        <v>2.2815552636491434</v>
      </c>
      <c r="AR39">
        <f t="shared" si="71"/>
        <v>2.4313531286669456</v>
      </c>
      <c r="AS39">
        <f t="shared" si="71"/>
        <v>2.5811509936847488</v>
      </c>
      <c r="AT39">
        <f t="shared" si="71"/>
        <v>2.7309488587025514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9607843137254901</v>
      </c>
      <c r="BF39">
        <f t="shared" si="71"/>
        <v>2.1276595744680851</v>
      </c>
      <c r="BG39">
        <f t="shared" si="71"/>
        <v>2.3255813953488373</v>
      </c>
      <c r="BH39">
        <f t="shared" si="71"/>
        <v>2.4390243902439024</v>
      </c>
      <c r="BI39">
        <f t="shared" si="71"/>
        <v>2.5641025641025639</v>
      </c>
      <c r="BJ39">
        <f t="shared" si="71"/>
        <v>2.7027027027027026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4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26</v>
      </c>
      <c r="X51">
        <f t="shared" si="58"/>
        <v>0.26</v>
      </c>
      <c r="Y51">
        <f>AQ20</f>
        <v>0.26392327172619612</v>
      </c>
      <c r="AA51">
        <f t="shared" ref="AA51:AA65" si="75">Z4-E4</f>
        <v>3.9232717261961092E-3</v>
      </c>
      <c r="AB51">
        <f t="shared" si="54"/>
        <v>3.9232717261961092E-3</v>
      </c>
      <c r="AC51">
        <v>4</v>
      </c>
    </row>
    <row r="52" spans="23:72">
      <c r="W52">
        <f t="shared" ref="W52:W65" si="76">E5*E21</f>
        <v>0.31</v>
      </c>
      <c r="X52">
        <f t="shared" si="58"/>
        <v>0.31</v>
      </c>
      <c r="Y52">
        <f t="shared" ref="Y52:Y65" si="77">AQ21</f>
        <v>0.313872199254569</v>
      </c>
      <c r="AA52">
        <f t="shared" si="75"/>
        <v>3.8721992545689976E-3</v>
      </c>
      <c r="AB52">
        <f t="shared" si="54"/>
        <v>3.8721992545689976E-3</v>
      </c>
      <c r="AC52">
        <v>4</v>
      </c>
      <c r="AO52">
        <f t="shared" ref="AO52:AO66" si="78">C4*C20</f>
        <v>0.31</v>
      </c>
      <c r="AP52">
        <f t="shared" ref="AP52:AP66" si="79">D4*D20</f>
        <v>0.28000000000000003</v>
      </c>
      <c r="AQ52">
        <f t="shared" ref="AQ52:AQ66" si="80">E4*E20</f>
        <v>0.26</v>
      </c>
      <c r="AR52">
        <f t="shared" ref="AR52:AR66" si="81">F4*F20</f>
        <v>0.25</v>
      </c>
      <c r="AS52">
        <f t="shared" ref="AS52:AS66" si="82">G4*G20</f>
        <v>0.23</v>
      </c>
      <c r="AT52">
        <f t="shared" ref="AT52:AT66" si="83">H4*H20</f>
        <v>0.22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38</v>
      </c>
      <c r="X53">
        <f t="shared" si="58"/>
        <v>0.38</v>
      </c>
      <c r="Y53">
        <f t="shared" si="77"/>
        <v>0.38714070157203967</v>
      </c>
      <c r="AA53">
        <f t="shared" si="75"/>
        <v>7.1407015720396649E-3</v>
      </c>
      <c r="AB53">
        <f t="shared" si="54"/>
        <v>7.1407015720396649E-3</v>
      </c>
      <c r="AC53">
        <v>4</v>
      </c>
      <c r="AO53">
        <f t="shared" si="78"/>
        <v>0.37</v>
      </c>
      <c r="AP53">
        <f t="shared" si="79"/>
        <v>0.33</v>
      </c>
      <c r="AQ53">
        <f t="shared" si="80"/>
        <v>0.31</v>
      </c>
      <c r="AR53">
        <f t="shared" si="81"/>
        <v>0.28999999999999998</v>
      </c>
      <c r="AS53">
        <f t="shared" si="82"/>
        <v>0.28000000000000003</v>
      </c>
      <c r="AT53">
        <f t="shared" si="83"/>
        <v>0.27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43</v>
      </c>
      <c r="X54">
        <f t="shared" si="58"/>
        <v>0.43</v>
      </c>
      <c r="Y54">
        <f t="shared" si="77"/>
        <v>0.43829751395133404</v>
      </c>
      <c r="AA54">
        <f t="shared" si="75"/>
        <v>8.2975139513340457E-3</v>
      </c>
      <c r="AB54">
        <f t="shared" si="54"/>
        <v>8.2975139513340457E-3</v>
      </c>
      <c r="AC54">
        <v>4</v>
      </c>
      <c r="AO54">
        <f t="shared" si="78"/>
        <v>0.45</v>
      </c>
      <c r="AP54">
        <f t="shared" si="79"/>
        <v>0.41</v>
      </c>
      <c r="AQ54">
        <f t="shared" si="80"/>
        <v>0.38</v>
      </c>
      <c r="AR54">
        <f t="shared" si="81"/>
        <v>0.36</v>
      </c>
      <c r="AS54">
        <f t="shared" si="82"/>
        <v>0.34</v>
      </c>
      <c r="AT54">
        <f t="shared" si="83"/>
        <v>0.33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4</v>
      </c>
      <c r="AO55">
        <f t="shared" si="78"/>
        <v>0.51</v>
      </c>
      <c r="AP55">
        <f t="shared" si="79"/>
        <v>0.47</v>
      </c>
      <c r="AQ55">
        <f t="shared" si="80"/>
        <v>0.43</v>
      </c>
      <c r="AR55">
        <f t="shared" si="81"/>
        <v>0.41</v>
      </c>
      <c r="AS55">
        <f t="shared" si="82"/>
        <v>0.39</v>
      </c>
      <c r="AT55">
        <f t="shared" si="83"/>
        <v>0.37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4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25</v>
      </c>
      <c r="X66">
        <f t="shared" si="58"/>
        <v>0.25</v>
      </c>
      <c r="Y66">
        <f>AR20</f>
        <v>0.24715275375697873</v>
      </c>
      <c r="AA66">
        <f t="shared" ref="AA66:AA80" si="94">AA4-F4</f>
        <v>-2.8472462430212675E-3</v>
      </c>
      <c r="AB66">
        <f t="shared" si="54"/>
        <v>-2.8472462430212675E-3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28999999999999998</v>
      </c>
      <c r="X67">
        <f t="shared" si="58"/>
        <v>0.28999999999999998</v>
      </c>
      <c r="Y67">
        <f t="shared" ref="Y67:Y80" si="96">AR21</f>
        <v>0.2941012376628741</v>
      </c>
      <c r="AA67">
        <f t="shared" si="94"/>
        <v>4.1012376628741243E-3</v>
      </c>
      <c r="AB67">
        <f t="shared" si="54"/>
        <v>4.1012376628741243E-3</v>
      </c>
      <c r="AC67">
        <v>4</v>
      </c>
    </row>
    <row r="68" spans="23:74" ht="15" thickBot="1">
      <c r="W68">
        <f t="shared" si="95"/>
        <v>0.36</v>
      </c>
      <c r="X68">
        <f t="shared" si="58"/>
        <v>0.36</v>
      </c>
      <c r="Y68">
        <f t="shared" si="96"/>
        <v>0.36306883377553339</v>
      </c>
      <c r="AA68">
        <f t="shared" si="94"/>
        <v>3.0688337755334083E-3</v>
      </c>
      <c r="AB68">
        <f t="shared" si="54"/>
        <v>3.0688337755334083E-3</v>
      </c>
      <c r="AC68">
        <v>4</v>
      </c>
      <c r="AO68" t="s">
        <v>103</v>
      </c>
      <c r="AP68" s="76">
        <f>C3</f>
        <v>0</v>
      </c>
      <c r="AQ68" s="76">
        <f t="shared" ref="AQ68:BE68" si="97">D3</f>
        <v>5</v>
      </c>
      <c r="AR68" s="76">
        <f t="shared" si="97"/>
        <v>10</v>
      </c>
      <c r="AS68" s="76">
        <f t="shared" si="97"/>
        <v>15</v>
      </c>
      <c r="AT68" s="76">
        <f t="shared" si="97"/>
        <v>20</v>
      </c>
      <c r="AU68" s="76">
        <f t="shared" si="97"/>
        <v>25</v>
      </c>
      <c r="AV68" s="76">
        <f t="shared" si="97"/>
        <v>0</v>
      </c>
      <c r="AW68" s="76">
        <f t="shared" si="97"/>
        <v>0</v>
      </c>
      <c r="AX68" s="76">
        <f t="shared" si="97"/>
        <v>0</v>
      </c>
      <c r="AY68" s="76">
        <f t="shared" si="97"/>
        <v>0</v>
      </c>
      <c r="AZ68" s="76">
        <f t="shared" si="97"/>
        <v>0</v>
      </c>
      <c r="BA68" s="76">
        <f t="shared" si="97"/>
        <v>0</v>
      </c>
      <c r="BB68" s="76">
        <f t="shared" si="97"/>
        <v>0</v>
      </c>
      <c r="BC68" s="76">
        <f t="shared" si="97"/>
        <v>0</v>
      </c>
      <c r="BD68" s="76">
        <f t="shared" si="97"/>
        <v>0</v>
      </c>
      <c r="BE68" s="76">
        <f t="shared" si="97"/>
        <v>0</v>
      </c>
      <c r="BF68" s="76">
        <f t="shared" ref="BF68:BU68" si="98">AP68</f>
        <v>0</v>
      </c>
      <c r="BG68" s="76">
        <f t="shared" si="98"/>
        <v>5</v>
      </c>
      <c r="BH68" s="76">
        <f t="shared" si="98"/>
        <v>10</v>
      </c>
      <c r="BI68" s="76">
        <f t="shared" si="98"/>
        <v>15</v>
      </c>
      <c r="BJ68" s="76">
        <f t="shared" si="98"/>
        <v>20</v>
      </c>
      <c r="BK68" s="76">
        <f t="shared" si="98"/>
        <v>25</v>
      </c>
      <c r="BL68" s="76">
        <f t="shared" si="98"/>
        <v>0</v>
      </c>
      <c r="BM68" s="76">
        <f t="shared" si="98"/>
        <v>0</v>
      </c>
      <c r="BN68" s="76">
        <f t="shared" si="98"/>
        <v>0</v>
      </c>
      <c r="BO68" s="76">
        <f t="shared" si="98"/>
        <v>0</v>
      </c>
      <c r="BP68" s="76">
        <f t="shared" si="98"/>
        <v>0</v>
      </c>
      <c r="BQ68" s="76">
        <f t="shared" si="98"/>
        <v>0</v>
      </c>
      <c r="BR68" s="76">
        <f t="shared" si="98"/>
        <v>0</v>
      </c>
      <c r="BS68" s="76">
        <f t="shared" si="98"/>
        <v>0</v>
      </c>
      <c r="BT68" s="76">
        <f t="shared" si="98"/>
        <v>0</v>
      </c>
      <c r="BU68" s="76">
        <f t="shared" si="98"/>
        <v>0</v>
      </c>
    </row>
    <row r="69" spans="23:74">
      <c r="W69">
        <f t="shared" si="95"/>
        <v>0.41</v>
      </c>
      <c r="X69">
        <f t="shared" si="58"/>
        <v>0.41</v>
      </c>
      <c r="Y69">
        <f t="shared" si="96"/>
        <v>0.41129360774848728</v>
      </c>
      <c r="AA69">
        <f t="shared" si="94"/>
        <v>1.2936077484873021E-3</v>
      </c>
      <c r="AB69">
        <f t="shared" si="54"/>
        <v>1.2936077484873021E-3</v>
      </c>
      <c r="AC69">
        <v>4</v>
      </c>
      <c r="AN69">
        <v>1</v>
      </c>
      <c r="AO69">
        <f>AN36</f>
        <v>0.66666666666666663</v>
      </c>
      <c r="AP69">
        <f t="shared" ref="AP69:BU77" si="99">AO36</f>
        <v>3.2747785157579292</v>
      </c>
      <c r="AQ69">
        <f t="shared" si="99"/>
        <v>3.5318792614687906</v>
      </c>
      <c r="AR69">
        <f t="shared" si="99"/>
        <v>3.7889800071796529</v>
      </c>
      <c r="AS69">
        <f t="shared" si="99"/>
        <v>4.0460807528905125</v>
      </c>
      <c r="AT69">
        <f t="shared" si="99"/>
        <v>4.3031814986013757</v>
      </c>
      <c r="AU69">
        <f t="shared" si="99"/>
        <v>4.5602822443122362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3.2258064516129035</v>
      </c>
      <c r="BG69">
        <f t="shared" si="99"/>
        <v>3.5714285714285712</v>
      </c>
      <c r="BH69">
        <f t="shared" si="99"/>
        <v>3.8461538461538458</v>
      </c>
      <c r="BI69">
        <f t="shared" si="99"/>
        <v>4</v>
      </c>
      <c r="BJ69">
        <f t="shared" si="99"/>
        <v>4.3478260869565215</v>
      </c>
      <c r="BK69">
        <f t="shared" si="99"/>
        <v>4.5454545454545459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4</v>
      </c>
      <c r="AN70">
        <v>2</v>
      </c>
      <c r="AO70">
        <f t="shared" ref="AO70:BD83" si="100">AN37</f>
        <v>0.5</v>
      </c>
      <c r="AP70">
        <f t="shared" si="100"/>
        <v>2.7576509229001727</v>
      </c>
      <c r="AQ70">
        <f t="shared" si="100"/>
        <v>2.9718305163338106</v>
      </c>
      <c r="AR70">
        <f t="shared" si="100"/>
        <v>3.1860101097674489</v>
      </c>
      <c r="AS70">
        <f t="shared" si="100"/>
        <v>3.4001897032010859</v>
      </c>
      <c r="AT70">
        <f t="shared" si="100"/>
        <v>3.6143692966347247</v>
      </c>
      <c r="AU70">
        <f t="shared" si="100"/>
        <v>3.8285488900683622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2.7027027027027026</v>
      </c>
      <c r="BG70">
        <f t="shared" si="99"/>
        <v>3.0303030303030303</v>
      </c>
      <c r="BH70">
        <f t="shared" si="99"/>
        <v>3.2258064516129035</v>
      </c>
      <c r="BI70">
        <f t="shared" si="99"/>
        <v>3.4482758620689657</v>
      </c>
      <c r="BJ70">
        <f t="shared" si="99"/>
        <v>3.5714285714285712</v>
      </c>
      <c r="BK70">
        <f t="shared" si="99"/>
        <v>3.7037037037037033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4</v>
      </c>
      <c r="AN71">
        <v>3</v>
      </c>
      <c r="AO71">
        <f t="shared" si="100"/>
        <v>0.33333333333333331</v>
      </c>
      <c r="AP71">
        <f t="shared" si="99"/>
        <v>2.2405233300424161</v>
      </c>
      <c r="AQ71">
        <f t="shared" si="99"/>
        <v>2.4117817711988305</v>
      </c>
      <c r="AR71">
        <f t="shared" si="99"/>
        <v>2.5830402123552454</v>
      </c>
      <c r="AS71">
        <f t="shared" si="99"/>
        <v>2.7542986535116589</v>
      </c>
      <c r="AT71">
        <f t="shared" si="99"/>
        <v>2.9255570946680738</v>
      </c>
      <c r="AU71">
        <f t="shared" si="99"/>
        <v>3.0968155358244882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2.2222222222222223</v>
      </c>
      <c r="BG71">
        <f t="shared" si="99"/>
        <v>2.4390243902439024</v>
      </c>
      <c r="BH71">
        <f t="shared" si="99"/>
        <v>2.6315789473684212</v>
      </c>
      <c r="BI71">
        <f t="shared" si="99"/>
        <v>2.7777777777777777</v>
      </c>
      <c r="BJ71">
        <f t="shared" si="99"/>
        <v>2.9411764705882351</v>
      </c>
      <c r="BK71">
        <f t="shared" si="99"/>
        <v>3.0303030303030303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  <c r="AN72">
        <v>4</v>
      </c>
      <c r="AO72">
        <f t="shared" si="100"/>
        <v>0.25</v>
      </c>
      <c r="AP72">
        <f t="shared" si="99"/>
        <v>1.981959533613538</v>
      </c>
      <c r="AQ72">
        <f t="shared" si="99"/>
        <v>2.1317573986313407</v>
      </c>
      <c r="AR72">
        <f t="shared" si="99"/>
        <v>2.2815552636491434</v>
      </c>
      <c r="AS72">
        <f t="shared" si="99"/>
        <v>2.4313531286669456</v>
      </c>
      <c r="AT72">
        <f t="shared" si="99"/>
        <v>2.5811509936847488</v>
      </c>
      <c r="AU72">
        <f t="shared" si="99"/>
        <v>2.7309488587025514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1.9607843137254901</v>
      </c>
      <c r="BG72">
        <f t="shared" si="99"/>
        <v>2.1276595744680851</v>
      </c>
      <c r="BH72">
        <f t="shared" si="99"/>
        <v>2.3255813953488373</v>
      </c>
      <c r="BI72">
        <f t="shared" si="99"/>
        <v>2.4390243902439024</v>
      </c>
      <c r="BJ72">
        <f t="shared" si="99"/>
        <v>2.5641025641025639</v>
      </c>
      <c r="BK72">
        <f t="shared" si="99"/>
        <v>2.7027027027027026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  <c r="AN73">
        <v>5</v>
      </c>
      <c r="AO73" t="e">
        <f t="shared" si="100"/>
        <v>#N/A</v>
      </c>
      <c r="AP73" t="e">
        <f t="shared" si="99"/>
        <v>#N/A</v>
      </c>
      <c r="AQ73" t="e">
        <f t="shared" si="99"/>
        <v>#N/A</v>
      </c>
      <c r="AR73" t="e">
        <f t="shared" si="99"/>
        <v>#N/A</v>
      </c>
      <c r="AS73" t="e">
        <f t="shared" si="99"/>
        <v>#N/A</v>
      </c>
      <c r="AT73" t="e">
        <f t="shared" si="99"/>
        <v>#N/A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 t="e">
        <f t="shared" si="99"/>
        <v>#N/A</v>
      </c>
      <c r="BG73" t="e">
        <f t="shared" si="99"/>
        <v>#N/A</v>
      </c>
      <c r="BH73" t="e">
        <f t="shared" si="99"/>
        <v>#N/A</v>
      </c>
      <c r="BI73" t="e">
        <f t="shared" si="99"/>
        <v>#N/A</v>
      </c>
      <c r="BJ73" t="e">
        <f t="shared" si="99"/>
        <v>#N/A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 t="e">
        <f t="shared" si="100"/>
        <v>#N/A</v>
      </c>
      <c r="AP74" t="e">
        <f t="shared" si="99"/>
        <v>#N/A</v>
      </c>
      <c r="AQ74" t="e">
        <f t="shared" si="99"/>
        <v>#N/A</v>
      </c>
      <c r="AR74" t="e">
        <f t="shared" si="99"/>
        <v>#N/A</v>
      </c>
      <c r="AS74" t="e">
        <f t="shared" si="99"/>
        <v>#N/A</v>
      </c>
      <c r="AT74" t="e">
        <f t="shared" si="99"/>
        <v>#N/A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 t="e">
        <f t="shared" si="99"/>
        <v>#N/A</v>
      </c>
      <c r="BG74" t="e">
        <f t="shared" si="99"/>
        <v>#N/A</v>
      </c>
      <c r="BH74" t="e">
        <f t="shared" si="99"/>
        <v>#N/A</v>
      </c>
      <c r="BI74" t="e">
        <f t="shared" si="99"/>
        <v>#N/A</v>
      </c>
      <c r="BJ74" t="e">
        <f t="shared" si="99"/>
        <v>#N/A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 t="e">
        <f t="shared" si="100"/>
        <v>#N/A</v>
      </c>
      <c r="AP75" t="e">
        <f t="shared" si="99"/>
        <v>#N/A</v>
      </c>
      <c r="AQ75" t="e">
        <f t="shared" si="99"/>
        <v>#N/A</v>
      </c>
      <c r="AR75" t="e">
        <f t="shared" si="99"/>
        <v>#N/A</v>
      </c>
      <c r="AS75" t="e">
        <f t="shared" si="99"/>
        <v>#N/A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 t="e">
        <f t="shared" si="99"/>
        <v>#N/A</v>
      </c>
      <c r="BG75" t="e">
        <f t="shared" si="99"/>
        <v>#N/A</v>
      </c>
      <c r="BH75" t="e">
        <f t="shared" si="99"/>
        <v>#N/A</v>
      </c>
      <c r="BI75" t="e">
        <f t="shared" si="99"/>
        <v>#N/A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 t="e">
        <f t="shared" si="100"/>
        <v>#N/A</v>
      </c>
      <c r="AP76" t="e">
        <f t="shared" si="99"/>
        <v>#N/A</v>
      </c>
      <c r="AQ76" t="e">
        <f t="shared" si="99"/>
        <v>#N/A</v>
      </c>
      <c r="AR76" t="e">
        <f t="shared" si="99"/>
        <v>#N/A</v>
      </c>
      <c r="AS76" t="e">
        <f t="shared" si="99"/>
        <v>#N/A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 t="e">
        <f t="shared" si="99"/>
        <v>#N/A</v>
      </c>
      <c r="BG76" t="e">
        <f t="shared" si="99"/>
        <v>#N/A</v>
      </c>
      <c r="BH76" t="e">
        <f t="shared" si="99"/>
        <v>#N/A</v>
      </c>
      <c r="BI76" t="e">
        <f t="shared" si="99"/>
        <v>#N/A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>
        <f>G4*G20</f>
        <v>0.23</v>
      </c>
      <c r="X81">
        <f t="shared" si="58"/>
        <v>0.23</v>
      </c>
      <c r="Y81">
        <f>AS20</f>
        <v>0.23238620084349709</v>
      </c>
      <c r="AA81">
        <f t="shared" ref="AA81:AA95" si="102">AB4-G4</f>
        <v>2.3862008434970827E-3</v>
      </c>
      <c r="AB81">
        <f t="shared" si="54"/>
        <v>2.3862008434970827E-3</v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>
        <f t="shared" ref="W82:W95" si="103">G5*G21</f>
        <v>0.28000000000000003</v>
      </c>
      <c r="X82">
        <f t="shared" si="58"/>
        <v>0.28000000000000003</v>
      </c>
      <c r="Y82">
        <f t="shared" ref="Y82:Y95" si="104">AS21</f>
        <v>0.27667344367137092</v>
      </c>
      <c r="AA82">
        <f t="shared" si="102"/>
        <v>-3.3265563286291044E-3</v>
      </c>
      <c r="AB82">
        <f t="shared" si="54"/>
        <v>-3.3265563286291044E-3</v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>
        <f t="shared" si="103"/>
        <v>0.34</v>
      </c>
      <c r="X83">
        <f t="shared" si="58"/>
        <v>0.34</v>
      </c>
      <c r="Y83">
        <f t="shared" si="104"/>
        <v>0.34181523984697942</v>
      </c>
      <c r="AA83">
        <f t="shared" si="102"/>
        <v>1.8152398469793996E-3</v>
      </c>
      <c r="AB83">
        <f t="shared" si="54"/>
        <v>1.8152398469793996E-3</v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>
        <f t="shared" si="103"/>
        <v>0.39</v>
      </c>
      <c r="X84">
        <f t="shared" si="58"/>
        <v>0.39</v>
      </c>
      <c r="Y84">
        <f t="shared" si="104"/>
        <v>0.38742406098933396</v>
      </c>
      <c r="AA84">
        <f t="shared" si="102"/>
        <v>-2.5759390106660507E-3</v>
      </c>
      <c r="AB84">
        <f t="shared" si="54"/>
        <v>-2.5759390106660507E-3</v>
      </c>
      <c r="AC84">
        <v>4</v>
      </c>
    </row>
    <row r="85" spans="23:74">
      <c r="W85" t="e">
        <f t="shared" si="103"/>
        <v>#DIV/0!</v>
      </c>
      <c r="X85" t="e">
        <f t="shared" si="58"/>
        <v>#N/A</v>
      </c>
      <c r="Y85" t="e">
        <f t="shared" si="104"/>
        <v>#N/A</v>
      </c>
      <c r="AA85" t="e">
        <f t="shared" si="102"/>
        <v>#DIV/0!</v>
      </c>
      <c r="AB85" t="str">
        <f t="shared" si="54"/>
        <v/>
      </c>
      <c r="AC85">
        <v>4</v>
      </c>
    </row>
    <row r="86" spans="23:74">
      <c r="W86" t="e">
        <f t="shared" si="103"/>
        <v>#DIV/0!</v>
      </c>
      <c r="X86" t="e">
        <f t="shared" si="58"/>
        <v>#N/A</v>
      </c>
      <c r="Y86" t="e">
        <f t="shared" si="104"/>
        <v>#N/A</v>
      </c>
      <c r="AA86" t="e">
        <f t="shared" si="102"/>
        <v>#DIV/0!</v>
      </c>
      <c r="AB86" t="str">
        <f t="shared" ref="AB86:AB149" si="105">IFERROR(AA86,"")</f>
        <v/>
      </c>
      <c r="AC86">
        <v>4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DIV/0!</v>
      </c>
      <c r="AB87" t="str">
        <f t="shared" si="105"/>
        <v/>
      </c>
      <c r="AC87">
        <v>4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DIV/0!</v>
      </c>
      <c r="AB88" t="str">
        <f t="shared" si="105"/>
        <v/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>
        <f>H4*H20</f>
        <v>0.22</v>
      </c>
      <c r="X96">
        <f t="shared" si="106"/>
        <v>0.22</v>
      </c>
      <c r="Y96">
        <f>AT20</f>
        <v>0.21928467283954614</v>
      </c>
      <c r="AA96">
        <f t="shared" ref="AA96:AA110" si="107">AC4-H4</f>
        <v>-7.1532716045386024E-4</v>
      </c>
      <c r="AB96">
        <f t="shared" si="105"/>
        <v>-7.1532716045386024E-4</v>
      </c>
      <c r="AC96">
        <v>4</v>
      </c>
    </row>
    <row r="97" spans="23:29">
      <c r="W97">
        <f t="shared" ref="W97:W110" si="108">H5*H21</f>
        <v>0.27</v>
      </c>
      <c r="X97">
        <f t="shared" si="106"/>
        <v>0.27</v>
      </c>
      <c r="Y97">
        <f t="shared" ref="Y97:Y110" si="109">AT21</f>
        <v>0.26119556748879447</v>
      </c>
      <c r="AA97">
        <f t="shared" si="107"/>
        <v>-8.804432511205551E-3</v>
      </c>
      <c r="AB97">
        <f t="shared" si="105"/>
        <v>-8.804432511205551E-3</v>
      </c>
      <c r="AC97">
        <v>4</v>
      </c>
    </row>
    <row r="98" spans="23:29">
      <c r="W98">
        <f t="shared" si="108"/>
        <v>0.33</v>
      </c>
      <c r="X98">
        <f t="shared" si="106"/>
        <v>0.33</v>
      </c>
      <c r="Y98">
        <f t="shared" si="109"/>
        <v>0.32291235575119992</v>
      </c>
      <c r="AA98">
        <f t="shared" si="107"/>
        <v>-7.0876442488000957E-3</v>
      </c>
      <c r="AB98">
        <f t="shared" si="105"/>
        <v>-7.0876442488000957E-3</v>
      </c>
      <c r="AC98">
        <v>4</v>
      </c>
    </row>
    <row r="99" spans="23:29">
      <c r="W99">
        <f t="shared" si="108"/>
        <v>0.37</v>
      </c>
      <c r="X99">
        <f t="shared" si="106"/>
        <v>0.37</v>
      </c>
      <c r="Y99">
        <f t="shared" si="109"/>
        <v>0.36617309650942742</v>
      </c>
      <c r="AA99">
        <f t="shared" si="107"/>
        <v>-3.8269034905725752E-3</v>
      </c>
      <c r="AB99">
        <f t="shared" si="105"/>
        <v>-3.8269034905725752E-3</v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61" zoomScale="80" zoomScaleNormal="80" workbookViewId="0">
      <selection activeCell="AN68" sqref="AN68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5547200965091096E-4</v>
      </c>
      <c r="BW1" t="s">
        <v>38</v>
      </c>
      <c r="CN1" t="s">
        <v>35</v>
      </c>
      <c r="CQ1" t="s">
        <v>40</v>
      </c>
      <c r="CR1">
        <f>SUM(CN4:DC18)</f>
        <v>0.16178059139697021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5</v>
      </c>
      <c r="E3" s="2">
        <f>'Raw data and fitting summary'!E5</f>
        <v>10</v>
      </c>
      <c r="F3" s="2">
        <f>'Raw data and fitting summary'!F5</f>
        <v>15</v>
      </c>
      <c r="G3" s="2">
        <f>'Raw data and fitting summary'!G5</f>
        <v>20</v>
      </c>
      <c r="H3" s="2">
        <f>'Raw data and fitting summary'!H5</f>
        <v>2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4</f>
        <v>2.5625841923313768</v>
      </c>
      <c r="U3" s="4" t="s">
        <v>44</v>
      </c>
      <c r="V3">
        <f>'Raw data and fitting summary'!F44</f>
        <v>0.83781206582718826</v>
      </c>
      <c r="W3">
        <f>'Raw data and fitting summary'!H44</f>
        <v>26.745883853392954</v>
      </c>
      <c r="X3" s="2">
        <f>C3</f>
        <v>0</v>
      </c>
      <c r="Y3" s="2">
        <f t="shared" ref="Y3:AM3" si="0">D3</f>
        <v>5</v>
      </c>
      <c r="Z3" s="2">
        <f t="shared" si="0"/>
        <v>10</v>
      </c>
      <c r="AA3" s="2">
        <f t="shared" si="0"/>
        <v>15</v>
      </c>
      <c r="AB3" s="2">
        <f t="shared" si="0"/>
        <v>20</v>
      </c>
      <c r="AC3" s="2">
        <f t="shared" si="0"/>
        <v>2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5</v>
      </c>
      <c r="BH3" s="2">
        <f t="shared" si="1"/>
        <v>10</v>
      </c>
      <c r="BI3" s="2">
        <f t="shared" si="1"/>
        <v>15</v>
      </c>
      <c r="BJ3" s="2">
        <f t="shared" si="1"/>
        <v>20</v>
      </c>
      <c r="BK3" s="2">
        <f t="shared" si="1"/>
        <v>2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5</v>
      </c>
      <c r="CP3" s="2">
        <f t="shared" si="3"/>
        <v>10</v>
      </c>
      <c r="CQ3" s="2">
        <f t="shared" si="3"/>
        <v>15</v>
      </c>
      <c r="CR3" s="2">
        <f t="shared" si="3"/>
        <v>20</v>
      </c>
      <c r="CS3" s="2">
        <f t="shared" si="3"/>
        <v>2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5</v>
      </c>
      <c r="C4">
        <f>'Raw data and fitting summary'!C6</f>
        <v>0.31</v>
      </c>
      <c r="D4">
        <f>'Raw data and fitting summary'!D6</f>
        <v>0.28000000000000003</v>
      </c>
      <c r="E4">
        <f>'Raw data and fitting summary'!E6</f>
        <v>0.26</v>
      </c>
      <c r="F4">
        <f>'Raw data and fitting summary'!F6</f>
        <v>0.25</v>
      </c>
      <c r="G4">
        <f>'Raw data and fitting summary'!G6</f>
        <v>0.23</v>
      </c>
      <c r="H4">
        <f>'Raw data and fitting summary'!H6</f>
        <v>0.22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2.8191040082579359</v>
      </c>
      <c r="U4" s="4" t="s">
        <v>45</v>
      </c>
      <c r="V4">
        <f>'Raw data and fitting summary'!G44</f>
        <v>0.39377823979762483</v>
      </c>
      <c r="X4">
        <f>(($V$3-(($V$3-$V$4)*($C$3/($C$3+$W$3))))*B4/((B4+($T$3-(($T$3-$T$4)*($C$3/($C$3+$W$3))))))*C20)</f>
        <v>0.30933958270033912</v>
      </c>
      <c r="Y4">
        <f>(($V$3-(($V$3-$V$4)*($D$3/($D$3+$W$3))))*B4/((B4+($T$3-(($T$3-$T$4)*($D$3/($D$3+$W$3))))))*D20)</f>
        <v>0.28072592692670922</v>
      </c>
      <c r="Z4">
        <f>(($V$3-(($V$3-$V$4)*($E$3/($E$3+$W$3))))*B4/((B4+($T$3-(($T$3-$T$4)*($E$3/($E$3+$W$3))))))*E20)</f>
        <v>0.26025100153744807</v>
      </c>
      <c r="AA4">
        <f>(($V$3-(($V$3-$V$4)*($F$3/($F$3+$W$3))))*B4/((B4+($T$3-(($T$3-$T$4)*($F$3/($F$3+$W$3))))))*F20)</f>
        <v>0.24487474488990346</v>
      </c>
      <c r="AB4">
        <f>(($V$3-(($V$3-$V$4)*($G$3/($G$3+$W$3))))*B4/((B4+($T$3-(($T$3-$T$4)*($G$3/($G$3+$W$3))))))*G20)</f>
        <v>0.23290352449326321</v>
      </c>
      <c r="AC4">
        <f>(($V$3-(($V$3-$V$4)*($H$3/($H$3+$W$3))))*B4/((B4+($T$3-(($T$3-$T$4)*($H$3/($H$3+$W$3))))))*H20)</f>
        <v>0.22331903499271605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30933958270033912</v>
      </c>
      <c r="AP4">
        <f t="shared" ref="AP4:BD18" si="4">IFERROR(Y4, 0)</f>
        <v>0.28072592692670922</v>
      </c>
      <c r="AQ4">
        <f t="shared" si="4"/>
        <v>0.26025100153744807</v>
      </c>
      <c r="AR4">
        <f t="shared" si="4"/>
        <v>0.24487474488990346</v>
      </c>
      <c r="AS4">
        <f t="shared" si="4"/>
        <v>0.23290352449326321</v>
      </c>
      <c r="AT4">
        <f t="shared" si="4"/>
        <v>0.22331903499271605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4.3615100969136317E-7</v>
      </c>
      <c r="BG4">
        <f>(D4-AP4)^2</f>
        <v>5.2696990292146023E-7</v>
      </c>
      <c r="BH4">
        <f t="shared" ref="BH4:BU18" si="5">(E4-AQ4)^2</f>
        <v>6.3001771801289357E-8</v>
      </c>
      <c r="BI4">
        <f t="shared" si="5"/>
        <v>2.6268239943570678E-5</v>
      </c>
      <c r="BJ4">
        <f t="shared" si="5"/>
        <v>8.4304544829793156E-6</v>
      </c>
      <c r="BK4">
        <f t="shared" si="5"/>
        <v>1.1015993282873609E-5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2.1349265874604541E-3</v>
      </c>
      <c r="BX4">
        <f t="shared" ref="BX4:CL18" si="6">ABS((AP4-D4)/AP4)</f>
        <v>2.5858919931493157E-3</v>
      </c>
      <c r="BY4">
        <f t="shared" si="6"/>
        <v>9.6445944862941029E-4</v>
      </c>
      <c r="BZ4">
        <f t="shared" si="6"/>
        <v>2.0930109033501478E-2</v>
      </c>
      <c r="CA4">
        <f t="shared" si="6"/>
        <v>1.246664042367115E-2</v>
      </c>
      <c r="CB4">
        <f t="shared" si="6"/>
        <v>1.4862302234219769E-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2.1349265874604541E-3</v>
      </c>
      <c r="CO4">
        <f t="shared" ref="CO4:DC18" si="7">IFERROR(BX4, 0)</f>
        <v>2.5858919931493157E-3</v>
      </c>
      <c r="CP4">
        <f t="shared" si="7"/>
        <v>9.6445944862941029E-4</v>
      </c>
      <c r="CQ4">
        <f t="shared" si="7"/>
        <v>2.0930109033501478E-2</v>
      </c>
      <c r="CR4">
        <f t="shared" si="7"/>
        <v>1.246664042367115E-2</v>
      </c>
      <c r="CS4">
        <f t="shared" si="7"/>
        <v>1.4862302234219769E-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</v>
      </c>
      <c r="C5">
        <f>'Raw data and fitting summary'!C7</f>
        <v>0.37</v>
      </c>
      <c r="D5">
        <f>'Raw data and fitting summary'!D7</f>
        <v>0.33</v>
      </c>
      <c r="E5">
        <f>'Raw data and fitting summary'!E7</f>
        <v>0.31</v>
      </c>
      <c r="F5">
        <f>'Raw data and fitting summary'!F7</f>
        <v>0.28999999999999998</v>
      </c>
      <c r="G5">
        <f>'Raw data and fitting summary'!G7</f>
        <v>0.28000000000000003</v>
      </c>
      <c r="H5">
        <f>'Raw data and fitting summary'!H7</f>
        <v>0.27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36725330668323969</v>
      </c>
      <c r="Y5">
        <f t="shared" ref="Y5:Y18" si="8">(($V$3-(($V$3-$V$4)*($D$3/($D$3+$W$3))))*B5/((B5+($T$3-(($T$3-$T$4)*($D$3/($D$3+$W$3))))))*D21)</f>
        <v>0.33364271386393685</v>
      </c>
      <c r="Z5">
        <f t="shared" ref="Z5:Z18" si="9">(($V$3-(($V$3-$V$4)*($E$3/($E$3+$W$3))))*B5/((B5+($T$3-(($T$3-$T$4)*($E$3/($E$3+$W$3))))))*E21)</f>
        <v>0.30954754947969815</v>
      </c>
      <c r="AA5">
        <f t="shared" ref="AA5:AA18" si="10">(($V$3-(($V$3-$V$4)*($F$3/($F$3+$W$3))))*B5/((B5+($T$3-(($T$3-$T$4)*($F$3/($F$3+$W$3))))))*F21)</f>
        <v>0.2914280413085214</v>
      </c>
      <c r="AB5">
        <f t="shared" ref="AB5:AB18" si="11">(($V$3-(($V$3-$V$4)*($G$3/($G$3+$W$3))))*B5/((B5+($T$3-(($T$3-$T$4)*($G$3/($G$3+$W$3))))))*G21)</f>
        <v>0.27730646474027293</v>
      </c>
      <c r="AC5">
        <f t="shared" ref="AC5:AC18" si="12">(($V$3-(($V$3-$V$4)*($H$3/($H$3+$W$3))))*B5/((B5+($T$3-(($T$3-$T$4)*($H$3/($H$3+$W$3))))))*H21)</f>
        <v>0.26599111976405021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36725330668323969</v>
      </c>
      <c r="AP5">
        <f t="shared" si="4"/>
        <v>0.33364271386393685</v>
      </c>
      <c r="AQ5">
        <f t="shared" si="4"/>
        <v>0.30954754947969815</v>
      </c>
      <c r="AR5">
        <f t="shared" si="4"/>
        <v>0.2914280413085214</v>
      </c>
      <c r="AS5">
        <f t="shared" si="4"/>
        <v>0.27730646474027293</v>
      </c>
      <c r="AT5">
        <f t="shared" si="4"/>
        <v>0.26599111976405021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7.5443241763357354E-6</v>
      </c>
      <c r="BG5">
        <f t="shared" si="24"/>
        <v>1.3269364294517595E-5</v>
      </c>
      <c r="BH5">
        <f t="shared" si="5"/>
        <v>2.0471147332141505E-7</v>
      </c>
      <c r="BI5">
        <f t="shared" si="5"/>
        <v>2.039301978843574E-6</v>
      </c>
      <c r="BJ5">
        <f t="shared" si="5"/>
        <v>7.2551321953931243E-6</v>
      </c>
      <c r="BK5">
        <f t="shared" si="5"/>
        <v>1.6071120746188986E-5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7.4790158911472032E-3</v>
      </c>
      <c r="BX5">
        <f t="shared" si="6"/>
        <v>1.0918008134361265E-2</v>
      </c>
      <c r="BY5">
        <f t="shared" si="6"/>
        <v>1.4616511132533598E-3</v>
      </c>
      <c r="BZ5">
        <f t="shared" si="6"/>
        <v>4.9001506584934983E-3</v>
      </c>
      <c r="CA5">
        <f t="shared" si="6"/>
        <v>9.7132075959710518E-3</v>
      </c>
      <c r="CB5">
        <f t="shared" si="6"/>
        <v>1.5071481482186023E-2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7.4790158911472032E-3</v>
      </c>
      <c r="CO5">
        <f t="shared" si="7"/>
        <v>1.0918008134361265E-2</v>
      </c>
      <c r="CP5">
        <f t="shared" si="7"/>
        <v>1.4616511132533598E-3</v>
      </c>
      <c r="CQ5">
        <f t="shared" si="7"/>
        <v>4.9001506584934983E-3</v>
      </c>
      <c r="CR5">
        <f t="shared" si="7"/>
        <v>9.7132075959710518E-3</v>
      </c>
      <c r="CS5">
        <f t="shared" si="7"/>
        <v>1.5071481482186023E-2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</v>
      </c>
      <c r="C6">
        <f>'Raw data and fitting summary'!C8</f>
        <v>0.45</v>
      </c>
      <c r="D6">
        <f>'Raw data and fitting summary'!D8</f>
        <v>0.41</v>
      </c>
      <c r="E6">
        <f>'Raw data and fitting summary'!E8</f>
        <v>0.38</v>
      </c>
      <c r="F6">
        <f>'Raw data and fitting summary'!F8</f>
        <v>0.36</v>
      </c>
      <c r="G6">
        <f>'Raw data and fitting summary'!G8</f>
        <v>0.34</v>
      </c>
      <c r="H6">
        <f>'Raw data and fitting summary'!H8</f>
        <v>0.33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45184685940513192</v>
      </c>
      <c r="Y6">
        <f t="shared" si="8"/>
        <v>0.41114311794566738</v>
      </c>
      <c r="Z6">
        <f t="shared" si="9"/>
        <v>0.38188366447167538</v>
      </c>
      <c r="AA6">
        <f t="shared" si="10"/>
        <v>0.3598368599023265</v>
      </c>
      <c r="AB6">
        <f t="shared" si="11"/>
        <v>0.34262839694121555</v>
      </c>
      <c r="AC6">
        <f t="shared" si="12"/>
        <v>0.32882304467107903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45184685940513192</v>
      </c>
      <c r="AP6">
        <f t="shared" si="4"/>
        <v>0.41114311794566738</v>
      </c>
      <c r="AQ6">
        <f t="shared" si="4"/>
        <v>0.38188366447167538</v>
      </c>
      <c r="AR6">
        <f t="shared" si="4"/>
        <v>0.3598368599023265</v>
      </c>
      <c r="AS6">
        <f t="shared" si="4"/>
        <v>0.34262839694121555</v>
      </c>
      <c r="AT6">
        <f t="shared" si="4"/>
        <v>0.32882304467107903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3.4108896623241796E-6</v>
      </c>
      <c r="BG6">
        <f t="shared" si="24"/>
        <v>1.3067186377068673E-6</v>
      </c>
      <c r="BH6">
        <f t="shared" si="5"/>
        <v>3.5481918418520602E-6</v>
      </c>
      <c r="BI6">
        <f t="shared" si="5"/>
        <v>2.6614691468914708E-8</v>
      </c>
      <c r="BJ6">
        <f t="shared" si="5"/>
        <v>6.9084704805911397E-6</v>
      </c>
      <c r="BK6">
        <f t="shared" si="5"/>
        <v>1.3852238462754947E-6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4.0873569588673131E-3</v>
      </c>
      <c r="BX6">
        <f t="shared" si="6"/>
        <v>2.780340703206098E-3</v>
      </c>
      <c r="BY6">
        <f t="shared" si="6"/>
        <v>4.9325610046226142E-3</v>
      </c>
      <c r="BZ6">
        <f t="shared" si="6"/>
        <v>4.5337239136026517E-4</v>
      </c>
      <c r="CA6">
        <f t="shared" si="6"/>
        <v>7.6712758331775955E-3</v>
      </c>
      <c r="CB6">
        <f t="shared" si="6"/>
        <v>3.5792969744510668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4.0873569588673131E-3</v>
      </c>
      <c r="CO6">
        <f t="shared" si="7"/>
        <v>2.780340703206098E-3</v>
      </c>
      <c r="CP6">
        <f t="shared" si="7"/>
        <v>4.9325610046226142E-3</v>
      </c>
      <c r="CQ6">
        <f t="shared" si="7"/>
        <v>4.5337239136026517E-4</v>
      </c>
      <c r="CR6">
        <f t="shared" si="7"/>
        <v>7.6712758331775955E-3</v>
      </c>
      <c r="CS6">
        <f t="shared" si="7"/>
        <v>3.5792969744510668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4</v>
      </c>
      <c r="C7">
        <f>'Raw data and fitting summary'!C9</f>
        <v>0.51</v>
      </c>
      <c r="D7">
        <f>'Raw data and fitting summary'!D9</f>
        <v>0.47</v>
      </c>
      <c r="E7">
        <f>'Raw data and fitting summary'!E9</f>
        <v>0.43</v>
      </c>
      <c r="F7">
        <f>'Raw data and fitting summary'!F9</f>
        <v>0.41</v>
      </c>
      <c r="G7">
        <f>'Raw data and fitting summary'!G9</f>
        <v>0.39</v>
      </c>
      <c r="H7">
        <f>'Raw data and fitting summary'!H9</f>
        <v>0.3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51065985061567831</v>
      </c>
      <c r="Y7">
        <f t="shared" si="8"/>
        <v>0.46516917235312777</v>
      </c>
      <c r="Z7">
        <f t="shared" si="9"/>
        <v>0.43240680442327584</v>
      </c>
      <c r="AA7">
        <f t="shared" si="10"/>
        <v>0.40768630180607585</v>
      </c>
      <c r="AB7">
        <f t="shared" si="11"/>
        <v>0.38837039718145727</v>
      </c>
      <c r="AC7">
        <f t="shared" si="12"/>
        <v>0.37286135010664334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51065985061567831</v>
      </c>
      <c r="AP7">
        <f t="shared" si="4"/>
        <v>0.46516917235312777</v>
      </c>
      <c r="AQ7">
        <f t="shared" si="4"/>
        <v>0.43240680442327584</v>
      </c>
      <c r="AR7">
        <f t="shared" si="4"/>
        <v>0.40768630180607585</v>
      </c>
      <c r="AS7">
        <f t="shared" si="4"/>
        <v>0.38837039718145727</v>
      </c>
      <c r="AT7">
        <f t="shared" si="4"/>
        <v>0.37286135010664334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4.3540283501103621E-7</v>
      </c>
      <c r="BG7">
        <f t="shared" si="24"/>
        <v>2.3336895753784842E-5</v>
      </c>
      <c r="BH7">
        <f t="shared" si="5"/>
        <v>5.7927075319001656E-6</v>
      </c>
      <c r="BI7">
        <f t="shared" si="5"/>
        <v>5.3531993325677793E-6</v>
      </c>
      <c r="BJ7">
        <f t="shared" si="5"/>
        <v>2.655605346202447E-6</v>
      </c>
      <c r="BK7">
        <f t="shared" si="5"/>
        <v>8.1873244327878855E-6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1.2921529172163289E-3</v>
      </c>
      <c r="BX7">
        <f t="shared" si="6"/>
        <v>1.038509844157286E-2</v>
      </c>
      <c r="BY7">
        <f t="shared" si="6"/>
        <v>5.5660651003999065E-3</v>
      </c>
      <c r="BZ7">
        <f t="shared" si="6"/>
        <v>5.6751923811869612E-3</v>
      </c>
      <c r="CA7">
        <f t="shared" si="6"/>
        <v>4.1960016272335667E-3</v>
      </c>
      <c r="CB7">
        <f t="shared" si="6"/>
        <v>7.6740324676316304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1.2921529172163289E-3</v>
      </c>
      <c r="CO7">
        <f t="shared" si="7"/>
        <v>1.038509844157286E-2</v>
      </c>
      <c r="CP7">
        <f t="shared" si="7"/>
        <v>5.5660651003999065E-3</v>
      </c>
      <c r="CQ7">
        <f t="shared" si="7"/>
        <v>5.6751923811869612E-3</v>
      </c>
      <c r="CR7">
        <f t="shared" si="7"/>
        <v>4.1960016272335667E-3</v>
      </c>
      <c r="CS7">
        <f t="shared" si="7"/>
        <v>7.6740324676316304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7"/>
        <v>#DIV/0!</v>
      </c>
      <c r="Y8" t="e">
        <f t="shared" si="8"/>
        <v>#DIV/0!</v>
      </c>
      <c r="Z8" t="e">
        <f t="shared" si="9"/>
        <v>#DIV/0!</v>
      </c>
      <c r="AA8" t="e">
        <f t="shared" si="10"/>
        <v>#DIV/0!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0</v>
      </c>
      <c r="BG8">
        <f t="shared" si="24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5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5547200965091096E-4</v>
      </c>
      <c r="X9" t="e">
        <f t="shared" si="27"/>
        <v>#DIV/0!</v>
      </c>
      <c r="Y9" t="e">
        <f t="shared" si="8"/>
        <v>#DIV/0!</v>
      </c>
      <c r="Z9" t="e">
        <f t="shared" si="9"/>
        <v>#DIV/0!</v>
      </c>
      <c r="AA9" t="e">
        <f t="shared" si="10"/>
        <v>#DIV/0!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16178059139697021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5</v>
      </c>
      <c r="AN20">
        <f>IFERROR(AM20, NA())</f>
        <v>1.5</v>
      </c>
      <c r="AO20">
        <f>IFERROR(X4, NA())</f>
        <v>0.30933958270033912</v>
      </c>
      <c r="AP20">
        <f t="shared" ref="AP20:BD34" si="30">IFERROR(Y4, NA())</f>
        <v>0.28072592692670922</v>
      </c>
      <c r="AQ20">
        <f t="shared" si="30"/>
        <v>0.26025100153744807</v>
      </c>
      <c r="AR20">
        <f t="shared" si="30"/>
        <v>0.24487474488990346</v>
      </c>
      <c r="AS20">
        <f t="shared" si="30"/>
        <v>0.23290352449326321</v>
      </c>
      <c r="AT20">
        <f t="shared" si="30"/>
        <v>0.22331903499271605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31</v>
      </c>
      <c r="BF20">
        <f t="shared" si="31"/>
        <v>0.28000000000000003</v>
      </c>
      <c r="BG20">
        <f t="shared" si="31"/>
        <v>0.26</v>
      </c>
      <c r="BH20">
        <f t="shared" si="31"/>
        <v>0.25</v>
      </c>
      <c r="BI20">
        <f t="shared" si="31"/>
        <v>0.23</v>
      </c>
      <c r="BJ20">
        <f t="shared" si="31"/>
        <v>0.22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31</v>
      </c>
      <c r="X21">
        <f>IFERROR(W21, NA())</f>
        <v>0.31</v>
      </c>
      <c r="Y21">
        <f>AO20</f>
        <v>0.30933958270033912</v>
      </c>
      <c r="AA21">
        <f t="shared" ref="AA21:AA35" si="33">X4-C4</f>
        <v>-6.6041729966087592E-4</v>
      </c>
      <c r="AB21">
        <f>IFERROR(AA21,"")</f>
        <v>-6.6041729966087592E-4</v>
      </c>
      <c r="AC21">
        <v>5</v>
      </c>
      <c r="AM21">
        <f t="shared" si="29"/>
        <v>2</v>
      </c>
      <c r="AN21">
        <f t="shared" ref="AN21:AN34" si="34">IFERROR(AM21, NA())</f>
        <v>2</v>
      </c>
      <c r="AO21">
        <f t="shared" ref="AO21:AO34" si="35">IFERROR(X5, NA())</f>
        <v>0.36725330668323969</v>
      </c>
      <c r="AP21">
        <f t="shared" si="30"/>
        <v>0.33364271386393685</v>
      </c>
      <c r="AQ21">
        <f t="shared" si="30"/>
        <v>0.30954754947969815</v>
      </c>
      <c r="AR21">
        <f t="shared" si="30"/>
        <v>0.2914280413085214</v>
      </c>
      <c r="AS21">
        <f t="shared" si="30"/>
        <v>0.27730646474027293</v>
      </c>
      <c r="AT21">
        <f t="shared" si="30"/>
        <v>0.26599111976405021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37</v>
      </c>
      <c r="BF21">
        <f t="shared" si="31"/>
        <v>0.33</v>
      </c>
      <c r="BG21">
        <f t="shared" si="31"/>
        <v>0.31</v>
      </c>
      <c r="BH21">
        <f t="shared" si="31"/>
        <v>0.28999999999999998</v>
      </c>
      <c r="BI21">
        <f t="shared" si="31"/>
        <v>0.28000000000000003</v>
      </c>
      <c r="BJ21">
        <f t="shared" si="31"/>
        <v>0.27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37</v>
      </c>
      <c r="X22">
        <f>IFERROR(W22, NA())</f>
        <v>0.37</v>
      </c>
      <c r="Y22">
        <f t="shared" ref="Y22:Y34" si="36">AO21</f>
        <v>0.36725330668323969</v>
      </c>
      <c r="AA22">
        <f t="shared" si="33"/>
        <v>-2.7466933167603069E-3</v>
      </c>
      <c r="AB22">
        <f t="shared" ref="AB22:AB85" si="37">IFERROR(AA22,"")</f>
        <v>-2.7466933167603069E-3</v>
      </c>
      <c r="AC22">
        <v>5</v>
      </c>
      <c r="AM22">
        <f t="shared" si="29"/>
        <v>3</v>
      </c>
      <c r="AN22">
        <f t="shared" si="34"/>
        <v>3</v>
      </c>
      <c r="AO22">
        <f t="shared" si="35"/>
        <v>0.45184685940513192</v>
      </c>
      <c r="AP22">
        <f t="shared" si="30"/>
        <v>0.41114311794566738</v>
      </c>
      <c r="AQ22">
        <f t="shared" si="30"/>
        <v>0.38188366447167538</v>
      </c>
      <c r="AR22">
        <f t="shared" si="30"/>
        <v>0.3598368599023265</v>
      </c>
      <c r="AS22">
        <f t="shared" si="30"/>
        <v>0.34262839694121555</v>
      </c>
      <c r="AT22">
        <f t="shared" si="30"/>
        <v>0.32882304467107903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45</v>
      </c>
      <c r="BF22">
        <f t="shared" si="31"/>
        <v>0.41</v>
      </c>
      <c r="BG22">
        <f t="shared" si="31"/>
        <v>0.38</v>
      </c>
      <c r="BH22">
        <f t="shared" si="31"/>
        <v>0.36</v>
      </c>
      <c r="BI22">
        <f t="shared" si="31"/>
        <v>0.34</v>
      </c>
      <c r="BJ22">
        <f t="shared" si="31"/>
        <v>0.33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45</v>
      </c>
      <c r="X23">
        <f>IFERROR(W23, NA())</f>
        <v>0.45</v>
      </c>
      <c r="Y23">
        <f t="shared" si="36"/>
        <v>0.45184685940513192</v>
      </c>
      <c r="AA23">
        <f t="shared" si="33"/>
        <v>1.8468594051319065E-3</v>
      </c>
      <c r="AB23">
        <f t="shared" si="37"/>
        <v>1.8468594051319065E-3</v>
      </c>
      <c r="AC23">
        <v>5</v>
      </c>
      <c r="AM23">
        <f t="shared" si="29"/>
        <v>4</v>
      </c>
      <c r="AN23">
        <f t="shared" si="34"/>
        <v>4</v>
      </c>
      <c r="AO23">
        <f t="shared" si="35"/>
        <v>0.51065985061567831</v>
      </c>
      <c r="AP23">
        <f t="shared" si="30"/>
        <v>0.46516917235312777</v>
      </c>
      <c r="AQ23">
        <f t="shared" si="30"/>
        <v>0.43240680442327584</v>
      </c>
      <c r="AR23">
        <f t="shared" si="30"/>
        <v>0.40768630180607585</v>
      </c>
      <c r="AS23">
        <f t="shared" si="30"/>
        <v>0.38837039718145727</v>
      </c>
      <c r="AT23">
        <f t="shared" si="30"/>
        <v>0.37286135010664334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51</v>
      </c>
      <c r="BF23">
        <f t="shared" si="31"/>
        <v>0.47</v>
      </c>
      <c r="BG23">
        <f t="shared" si="31"/>
        <v>0.43</v>
      </c>
      <c r="BH23">
        <f t="shared" si="31"/>
        <v>0.41</v>
      </c>
      <c r="BI23">
        <f t="shared" si="31"/>
        <v>0.39</v>
      </c>
      <c r="BJ23">
        <f t="shared" si="31"/>
        <v>0.37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 t="e">
        <f t="shared" si="28"/>
        <v>#DIV/0!</v>
      </c>
      <c r="C24" t="e">
        <f t="shared" si="28"/>
        <v>#DIV/0!</v>
      </c>
      <c r="D24" t="e">
        <f t="shared" si="28"/>
        <v>#DIV/0!</v>
      </c>
      <c r="E24" t="e">
        <f t="shared" si="28"/>
        <v>#DIV/0!</v>
      </c>
      <c r="F24" t="e">
        <f t="shared" si="28"/>
        <v>#DIV/0!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51</v>
      </c>
      <c r="X24">
        <f>IFERROR(W24, NA())</f>
        <v>0.51</v>
      </c>
      <c r="Y24">
        <f t="shared" si="36"/>
        <v>0.51065985061567831</v>
      </c>
      <c r="AA24">
        <f t="shared" si="33"/>
        <v>6.598506156783035E-4</v>
      </c>
      <c r="AB24">
        <f t="shared" si="37"/>
        <v>6.598506156783035E-4</v>
      </c>
      <c r="AC24">
        <v>5</v>
      </c>
      <c r="AM24" t="e">
        <f t="shared" si="29"/>
        <v>#DIV/0!</v>
      </c>
      <c r="AN24" t="e">
        <f t="shared" si="34"/>
        <v>#N/A</v>
      </c>
      <c r="AO24" t="e">
        <f t="shared" si="35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1"/>
        <v>#N/A</v>
      </c>
      <c r="BG24" t="e">
        <f t="shared" si="31"/>
        <v>#N/A</v>
      </c>
      <c r="BH24" t="e">
        <f t="shared" si="31"/>
        <v>#N/A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 t="e">
        <f t="shared" si="32"/>
        <v>#DIV/0!</v>
      </c>
      <c r="X25" t="e">
        <f t="shared" ref="X25:X88" si="38">IFERROR(W25, NA())</f>
        <v>#N/A</v>
      </c>
      <c r="Y25" t="e">
        <f t="shared" si="36"/>
        <v>#N/A</v>
      </c>
      <c r="AA25" t="e">
        <f t="shared" si="33"/>
        <v>#DIV/0!</v>
      </c>
      <c r="AB25" t="str">
        <f t="shared" si="37"/>
        <v/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DIV/0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28000000000000003</v>
      </c>
      <c r="X36">
        <f t="shared" si="38"/>
        <v>0.28000000000000003</v>
      </c>
      <c r="Y36">
        <f>AP20</f>
        <v>0.28072592692670922</v>
      </c>
      <c r="AA36">
        <f t="shared" ref="AA36:AA50" si="40">Y4-D4</f>
        <v>7.2592692670919723E-4</v>
      </c>
      <c r="AB36">
        <f t="shared" si="37"/>
        <v>7.2592692670919723E-4</v>
      </c>
      <c r="AC36">
        <v>5</v>
      </c>
      <c r="AN36">
        <f t="shared" ref="AN36:BT43" si="41">1/AN20</f>
        <v>0.66666666666666663</v>
      </c>
      <c r="AO36">
        <f t="shared" si="41"/>
        <v>3.232693311572453</v>
      </c>
      <c r="AP36">
        <f t="shared" si="41"/>
        <v>3.5621932428816092</v>
      </c>
      <c r="AQ36">
        <f t="shared" si="41"/>
        <v>3.8424443867360405</v>
      </c>
      <c r="AR36">
        <f t="shared" si="41"/>
        <v>4.0837204361340058</v>
      </c>
      <c r="AS36">
        <f t="shared" si="41"/>
        <v>4.2936233025057771</v>
      </c>
      <c r="AT36">
        <f t="shared" si="41"/>
        <v>4.4778986262080922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3.2258064516129035</v>
      </c>
      <c r="BF36">
        <f t="shared" si="41"/>
        <v>3.5714285714285712</v>
      </c>
      <c r="BG36">
        <f t="shared" si="41"/>
        <v>3.8461538461538458</v>
      </c>
      <c r="BH36">
        <f t="shared" si="41"/>
        <v>4</v>
      </c>
      <c r="BI36">
        <f t="shared" si="41"/>
        <v>4.3478260869565215</v>
      </c>
      <c r="BJ36">
        <f t="shared" si="41"/>
        <v>4.5454545454545459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33</v>
      </c>
      <c r="X37">
        <f t="shared" si="38"/>
        <v>0.33</v>
      </c>
      <c r="Y37">
        <f t="shared" ref="Y37:Y49" si="42">AP21</f>
        <v>0.33364271386393685</v>
      </c>
      <c r="AA37">
        <f t="shared" si="40"/>
        <v>3.6427138639368306E-3</v>
      </c>
      <c r="AB37">
        <f t="shared" si="37"/>
        <v>3.6427138639368306E-3</v>
      </c>
      <c r="AC37">
        <v>5</v>
      </c>
      <c r="AN37">
        <f t="shared" si="41"/>
        <v>0.5</v>
      </c>
      <c r="AO37">
        <f t="shared" si="41"/>
        <v>2.7229162591652627</v>
      </c>
      <c r="AP37">
        <f t="shared" si="41"/>
        <v>2.9972181571686023</v>
      </c>
      <c r="AQ37">
        <f t="shared" si="41"/>
        <v>3.2305214552040433</v>
      </c>
      <c r="AR37">
        <f t="shared" si="41"/>
        <v>3.4313787908327811</v>
      </c>
      <c r="AS37">
        <f t="shared" si="41"/>
        <v>3.606118598557039</v>
      </c>
      <c r="AT37">
        <f t="shared" si="41"/>
        <v>3.7595240054895775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2.7027027027027026</v>
      </c>
      <c r="BF37">
        <f t="shared" si="41"/>
        <v>3.0303030303030303</v>
      </c>
      <c r="BG37">
        <f t="shared" si="41"/>
        <v>3.2258064516129035</v>
      </c>
      <c r="BH37">
        <f t="shared" si="41"/>
        <v>3.4482758620689657</v>
      </c>
      <c r="BI37">
        <f t="shared" si="41"/>
        <v>3.5714285714285712</v>
      </c>
      <c r="BJ37">
        <f t="shared" si="41"/>
        <v>3.7037037037037033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41</v>
      </c>
      <c r="X38">
        <f t="shared" si="38"/>
        <v>0.41</v>
      </c>
      <c r="Y38">
        <f t="shared" si="42"/>
        <v>0.41114311794566738</v>
      </c>
      <c r="AA38">
        <f t="shared" si="40"/>
        <v>1.1431179456674045E-3</v>
      </c>
      <c r="AB38">
        <f t="shared" si="37"/>
        <v>1.1431179456674045E-3</v>
      </c>
      <c r="AC38">
        <v>5</v>
      </c>
      <c r="AN38">
        <f t="shared" si="41"/>
        <v>0.33333333333333331</v>
      </c>
      <c r="AO38">
        <f t="shared" si="41"/>
        <v>2.2131392067580724</v>
      </c>
      <c r="AP38">
        <f t="shared" si="41"/>
        <v>2.4322430714555949</v>
      </c>
      <c r="AQ38">
        <f t="shared" si="41"/>
        <v>2.6185985236720457</v>
      </c>
      <c r="AR38">
        <f t="shared" si="41"/>
        <v>2.7790371455315563</v>
      </c>
      <c r="AS38">
        <f t="shared" si="41"/>
        <v>2.9186138946083009</v>
      </c>
      <c r="AT38">
        <f t="shared" si="41"/>
        <v>3.0411493847710638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2.2222222222222223</v>
      </c>
      <c r="BF38">
        <f t="shared" si="41"/>
        <v>2.4390243902439024</v>
      </c>
      <c r="BG38">
        <f t="shared" si="41"/>
        <v>2.6315789473684212</v>
      </c>
      <c r="BH38">
        <f t="shared" si="41"/>
        <v>2.7777777777777777</v>
      </c>
      <c r="BI38">
        <f t="shared" si="41"/>
        <v>2.9411764705882351</v>
      </c>
      <c r="BJ38">
        <f t="shared" si="41"/>
        <v>3.0303030303030303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47</v>
      </c>
      <c r="X39">
        <f t="shared" si="38"/>
        <v>0.47</v>
      </c>
      <c r="Y39">
        <f t="shared" si="42"/>
        <v>0.46516917235312777</v>
      </c>
      <c r="AA39">
        <f t="shared" si="40"/>
        <v>-4.8308276468722045E-3</v>
      </c>
      <c r="AB39">
        <f t="shared" si="37"/>
        <v>-4.8308276468722045E-3</v>
      </c>
      <c r="AC39">
        <v>5</v>
      </c>
      <c r="AN39">
        <f t="shared" si="41"/>
        <v>0.25</v>
      </c>
      <c r="AO39">
        <f t="shared" si="41"/>
        <v>1.9582506805544777</v>
      </c>
      <c r="AP39">
        <f t="shared" si="41"/>
        <v>2.1497555285990915</v>
      </c>
      <c r="AQ39">
        <f t="shared" si="41"/>
        <v>2.3126370579060467</v>
      </c>
      <c r="AR39">
        <f t="shared" si="41"/>
        <v>2.452866322880944</v>
      </c>
      <c r="AS39">
        <f t="shared" si="41"/>
        <v>2.5748615426339323</v>
      </c>
      <c r="AT39">
        <f t="shared" si="41"/>
        <v>2.6819620744118065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1.9607843137254901</v>
      </c>
      <c r="BF39">
        <f t="shared" si="41"/>
        <v>2.1276595744680851</v>
      </c>
      <c r="BG39">
        <f t="shared" si="41"/>
        <v>2.3255813953488373</v>
      </c>
      <c r="BH39">
        <f t="shared" si="41"/>
        <v>2.4390243902439024</v>
      </c>
      <c r="BI39">
        <f t="shared" si="41"/>
        <v>2.5641025641025639</v>
      </c>
      <c r="BJ39">
        <f t="shared" si="41"/>
        <v>2.7027027027027026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 t="e">
        <f t="shared" si="39"/>
        <v>#DIV/0!</v>
      </c>
      <c r="X40" t="e">
        <f t="shared" si="38"/>
        <v>#N/A</v>
      </c>
      <c r="Y40" t="e">
        <f t="shared" si="42"/>
        <v>#N/A</v>
      </c>
      <c r="AA40" t="e">
        <f t="shared" si="40"/>
        <v>#DIV/0!</v>
      </c>
      <c r="AB40" t="str">
        <f t="shared" si="37"/>
        <v/>
      </c>
      <c r="AC40">
        <v>5</v>
      </c>
      <c r="AN40" t="e">
        <f t="shared" si="41"/>
        <v>#N/A</v>
      </c>
      <c r="AO40" t="e">
        <f t="shared" si="41"/>
        <v>#N/A</v>
      </c>
      <c r="AP40" t="e">
        <f t="shared" si="41"/>
        <v>#N/A</v>
      </c>
      <c r="AQ40" t="e">
        <f t="shared" si="41"/>
        <v>#N/A</v>
      </c>
      <c r="AR40" t="e">
        <f t="shared" si="41"/>
        <v>#N/A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 t="e">
        <f t="shared" si="41"/>
        <v>#N/A</v>
      </c>
      <c r="BF40" t="e">
        <f t="shared" si="41"/>
        <v>#N/A</v>
      </c>
      <c r="BG40" t="e">
        <f t="shared" si="41"/>
        <v>#N/A</v>
      </c>
      <c r="BH40" t="e">
        <f t="shared" si="41"/>
        <v>#N/A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DIV/0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26</v>
      </c>
      <c r="X51">
        <f t="shared" si="38"/>
        <v>0.26</v>
      </c>
      <c r="Y51">
        <f>AQ20</f>
        <v>0.26025100153744807</v>
      </c>
      <c r="AA51">
        <f t="shared" ref="AA51:AA65" si="45">Z4-E4</f>
        <v>2.5100153744805898E-4</v>
      </c>
      <c r="AB51">
        <f t="shared" si="37"/>
        <v>2.5100153744805898E-4</v>
      </c>
      <c r="AC51">
        <v>5</v>
      </c>
    </row>
    <row r="52" spans="23:72">
      <c r="W52">
        <f t="shared" ref="W52:W65" si="46">E5*E21</f>
        <v>0.31</v>
      </c>
      <c r="X52">
        <f t="shared" si="38"/>
        <v>0.31</v>
      </c>
      <c r="Y52">
        <f t="shared" ref="Y52:Y65" si="47">AQ21</f>
        <v>0.30954754947969815</v>
      </c>
      <c r="AA52">
        <f t="shared" si="45"/>
        <v>-4.5245052030185029E-4</v>
      </c>
      <c r="AB52">
        <f t="shared" si="37"/>
        <v>-4.5245052030185029E-4</v>
      </c>
      <c r="AC52">
        <v>5</v>
      </c>
      <c r="AO52">
        <f t="shared" ref="AO52:BD66" si="48">C4*C20</f>
        <v>0.31</v>
      </c>
      <c r="AP52">
        <f t="shared" si="48"/>
        <v>0.28000000000000003</v>
      </c>
      <c r="AQ52">
        <f t="shared" si="48"/>
        <v>0.26</v>
      </c>
      <c r="AR52">
        <f t="shared" si="48"/>
        <v>0.25</v>
      </c>
      <c r="AS52">
        <f t="shared" si="48"/>
        <v>0.23</v>
      </c>
      <c r="AT52">
        <f t="shared" si="48"/>
        <v>0.22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38</v>
      </c>
      <c r="X53">
        <f t="shared" si="38"/>
        <v>0.38</v>
      </c>
      <c r="Y53">
        <f t="shared" si="47"/>
        <v>0.38188366447167538</v>
      </c>
      <c r="AA53">
        <f t="shared" si="45"/>
        <v>1.8836644716753725E-3</v>
      </c>
      <c r="AB53">
        <f t="shared" si="37"/>
        <v>1.8836644716753725E-3</v>
      </c>
      <c r="AC53">
        <v>5</v>
      </c>
      <c r="AO53">
        <f t="shared" si="48"/>
        <v>0.37</v>
      </c>
      <c r="AP53">
        <f t="shared" si="48"/>
        <v>0.33</v>
      </c>
      <c r="AQ53">
        <f t="shared" si="48"/>
        <v>0.31</v>
      </c>
      <c r="AR53">
        <f t="shared" si="48"/>
        <v>0.28999999999999998</v>
      </c>
      <c r="AS53">
        <f t="shared" si="48"/>
        <v>0.28000000000000003</v>
      </c>
      <c r="AT53">
        <f t="shared" si="48"/>
        <v>0.27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43</v>
      </c>
      <c r="X54">
        <f t="shared" si="38"/>
        <v>0.43</v>
      </c>
      <c r="Y54">
        <f t="shared" si="47"/>
        <v>0.43240680442327584</v>
      </c>
      <c r="AA54">
        <f t="shared" si="45"/>
        <v>2.4068044232758434E-3</v>
      </c>
      <c r="AB54">
        <f t="shared" si="37"/>
        <v>2.4068044232758434E-3</v>
      </c>
      <c r="AC54">
        <v>5</v>
      </c>
      <c r="AO54">
        <f t="shared" si="48"/>
        <v>0.45</v>
      </c>
      <c r="AP54">
        <f t="shared" si="48"/>
        <v>0.41</v>
      </c>
      <c r="AQ54">
        <f t="shared" si="48"/>
        <v>0.38</v>
      </c>
      <c r="AR54">
        <f t="shared" si="48"/>
        <v>0.36</v>
      </c>
      <c r="AS54">
        <f t="shared" si="48"/>
        <v>0.34</v>
      </c>
      <c r="AT54">
        <f t="shared" si="48"/>
        <v>0.33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 t="e">
        <f t="shared" si="46"/>
        <v>#DIV/0!</v>
      </c>
      <c r="X55" t="e">
        <f t="shared" si="38"/>
        <v>#N/A</v>
      </c>
      <c r="Y55" t="e">
        <f t="shared" si="47"/>
        <v>#N/A</v>
      </c>
      <c r="AA55" t="e">
        <f t="shared" si="45"/>
        <v>#DIV/0!</v>
      </c>
      <c r="AB55" t="str">
        <f t="shared" si="37"/>
        <v/>
      </c>
      <c r="AC55">
        <v>5</v>
      </c>
      <c r="AO55">
        <f t="shared" si="48"/>
        <v>0.51</v>
      </c>
      <c r="AP55">
        <f t="shared" si="48"/>
        <v>0.47</v>
      </c>
      <c r="AQ55">
        <f t="shared" si="48"/>
        <v>0.43</v>
      </c>
      <c r="AR55">
        <f t="shared" si="48"/>
        <v>0.41</v>
      </c>
      <c r="AS55">
        <f t="shared" si="48"/>
        <v>0.39</v>
      </c>
      <c r="AT55">
        <f t="shared" si="48"/>
        <v>0.37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DIV/0!</v>
      </c>
      <c r="AB56" t="str">
        <f t="shared" si="37"/>
        <v/>
      </c>
      <c r="AC56">
        <v>5</v>
      </c>
      <c r="AO56" t="e">
        <f t="shared" si="48"/>
        <v>#DIV/0!</v>
      </c>
      <c r="AP56" t="e">
        <f t="shared" si="48"/>
        <v>#DIV/0!</v>
      </c>
      <c r="AQ56" t="e">
        <f t="shared" si="48"/>
        <v>#DIV/0!</v>
      </c>
      <c r="AR56" t="e">
        <f t="shared" si="48"/>
        <v>#DIV/0!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0.25</v>
      </c>
      <c r="X66">
        <f t="shared" si="38"/>
        <v>0.25</v>
      </c>
      <c r="Y66">
        <f>AR20</f>
        <v>0.24487474488990346</v>
      </c>
      <c r="AA66">
        <f t="shared" ref="AA66:AA80" si="49">AA4-F4</f>
        <v>-5.1252551100965382E-3</v>
      </c>
      <c r="AB66">
        <f t="shared" si="37"/>
        <v>-5.1252551100965382E-3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0.28999999999999998</v>
      </c>
      <c r="X67">
        <f t="shared" si="38"/>
        <v>0.28999999999999998</v>
      </c>
      <c r="Y67">
        <f t="shared" ref="Y67:Y80" si="51">AR21</f>
        <v>0.2914280413085214</v>
      </c>
      <c r="AA67">
        <f t="shared" si="49"/>
        <v>1.4280413085214216E-3</v>
      </c>
      <c r="AB67">
        <f t="shared" si="37"/>
        <v>1.4280413085214216E-3</v>
      </c>
      <c r="AC67">
        <v>5</v>
      </c>
    </row>
    <row r="68" spans="23:74" ht="15" thickBot="1">
      <c r="W68">
        <f t="shared" si="50"/>
        <v>0.36</v>
      </c>
      <c r="X68">
        <f t="shared" si="38"/>
        <v>0.36</v>
      </c>
      <c r="Y68">
        <f t="shared" si="51"/>
        <v>0.3598368599023265</v>
      </c>
      <c r="AA68">
        <f t="shared" si="49"/>
        <v>-1.6314009767348647E-4</v>
      </c>
      <c r="AB68">
        <f t="shared" si="37"/>
        <v>-1.6314009767348647E-4</v>
      </c>
      <c r="AC68">
        <v>5</v>
      </c>
      <c r="AO68" t="s">
        <v>103</v>
      </c>
      <c r="AP68" s="76">
        <f>C3</f>
        <v>0</v>
      </c>
      <c r="AQ68" s="76">
        <f t="shared" ref="AQ68:BE68" si="52">D3</f>
        <v>5</v>
      </c>
      <c r="AR68" s="76">
        <f t="shared" si="52"/>
        <v>10</v>
      </c>
      <c r="AS68" s="76">
        <f t="shared" si="52"/>
        <v>15</v>
      </c>
      <c r="AT68" s="76">
        <f t="shared" si="52"/>
        <v>20</v>
      </c>
      <c r="AU68" s="76">
        <f t="shared" si="52"/>
        <v>25</v>
      </c>
      <c r="AV68" s="76">
        <f t="shared" si="52"/>
        <v>0</v>
      </c>
      <c r="AW68" s="76">
        <f t="shared" si="52"/>
        <v>0</v>
      </c>
      <c r="AX68" s="76">
        <f t="shared" si="52"/>
        <v>0</v>
      </c>
      <c r="AY68" s="76">
        <f t="shared" si="52"/>
        <v>0</v>
      </c>
      <c r="AZ68" s="76">
        <f t="shared" si="52"/>
        <v>0</v>
      </c>
      <c r="BA68" s="76">
        <f t="shared" si="52"/>
        <v>0</v>
      </c>
      <c r="BB68" s="76">
        <f t="shared" si="52"/>
        <v>0</v>
      </c>
      <c r="BC68" s="76">
        <f t="shared" si="52"/>
        <v>0</v>
      </c>
      <c r="BD68" s="76">
        <f t="shared" si="52"/>
        <v>0</v>
      </c>
      <c r="BE68" s="76">
        <f t="shared" si="52"/>
        <v>0</v>
      </c>
      <c r="BF68" s="76">
        <f t="shared" ref="BF68:BU68" si="53">AP68</f>
        <v>0</v>
      </c>
      <c r="BG68" s="76">
        <f t="shared" si="53"/>
        <v>5</v>
      </c>
      <c r="BH68" s="76">
        <f t="shared" si="53"/>
        <v>10</v>
      </c>
      <c r="BI68" s="76">
        <f t="shared" si="53"/>
        <v>15</v>
      </c>
      <c r="BJ68" s="76">
        <f t="shared" si="53"/>
        <v>20</v>
      </c>
      <c r="BK68" s="76">
        <f t="shared" si="53"/>
        <v>25</v>
      </c>
      <c r="BL68" s="76">
        <f t="shared" si="53"/>
        <v>0</v>
      </c>
      <c r="BM68" s="76">
        <f t="shared" si="53"/>
        <v>0</v>
      </c>
      <c r="BN68" s="76">
        <f t="shared" si="53"/>
        <v>0</v>
      </c>
      <c r="BO68" s="76">
        <f t="shared" si="53"/>
        <v>0</v>
      </c>
      <c r="BP68" s="76">
        <f t="shared" si="53"/>
        <v>0</v>
      </c>
      <c r="BQ68" s="76">
        <f t="shared" si="53"/>
        <v>0</v>
      </c>
      <c r="BR68" s="76">
        <f t="shared" si="53"/>
        <v>0</v>
      </c>
      <c r="BS68" s="76">
        <f t="shared" si="53"/>
        <v>0</v>
      </c>
      <c r="BT68" s="76">
        <f t="shared" si="53"/>
        <v>0</v>
      </c>
      <c r="BU68" s="76">
        <f t="shared" si="53"/>
        <v>0</v>
      </c>
    </row>
    <row r="69" spans="23:74">
      <c r="W69">
        <f t="shared" si="50"/>
        <v>0.41</v>
      </c>
      <c r="X69">
        <f t="shared" si="38"/>
        <v>0.41</v>
      </c>
      <c r="Y69">
        <f t="shared" si="51"/>
        <v>0.40768630180607585</v>
      </c>
      <c r="AA69">
        <f t="shared" si="49"/>
        <v>-2.3136981939241297E-3</v>
      </c>
      <c r="AB69">
        <f t="shared" si="37"/>
        <v>-2.3136981939241297E-3</v>
      </c>
      <c r="AC69">
        <v>5</v>
      </c>
      <c r="AN69">
        <v>1</v>
      </c>
      <c r="AO69">
        <f>AN36</f>
        <v>0.66666666666666663</v>
      </c>
      <c r="AP69">
        <f t="shared" ref="AP69:BU77" si="54">AO36</f>
        <v>3.232693311572453</v>
      </c>
      <c r="AQ69">
        <f t="shared" si="54"/>
        <v>3.5621932428816092</v>
      </c>
      <c r="AR69">
        <f t="shared" si="54"/>
        <v>3.8424443867360405</v>
      </c>
      <c r="AS69">
        <f t="shared" si="54"/>
        <v>4.0837204361340058</v>
      </c>
      <c r="AT69">
        <f t="shared" si="54"/>
        <v>4.2936233025057771</v>
      </c>
      <c r="AU69">
        <f t="shared" si="54"/>
        <v>4.4778986262080922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3.2258064516129035</v>
      </c>
      <c r="BG69">
        <f t="shared" si="54"/>
        <v>3.5714285714285712</v>
      </c>
      <c r="BH69">
        <f t="shared" si="54"/>
        <v>3.8461538461538458</v>
      </c>
      <c r="BI69">
        <f t="shared" si="54"/>
        <v>4</v>
      </c>
      <c r="BJ69">
        <f t="shared" si="54"/>
        <v>4.3478260869565215</v>
      </c>
      <c r="BK69">
        <f t="shared" si="54"/>
        <v>4.5454545454545459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 t="e">
        <f t="shared" si="50"/>
        <v>#DIV/0!</v>
      </c>
      <c r="X70" t="e">
        <f t="shared" si="38"/>
        <v>#N/A</v>
      </c>
      <c r="Y70" t="e">
        <f t="shared" si="51"/>
        <v>#N/A</v>
      </c>
      <c r="AA70" t="e">
        <f t="shared" si="49"/>
        <v>#DIV/0!</v>
      </c>
      <c r="AB70" t="str">
        <f t="shared" si="37"/>
        <v/>
      </c>
      <c r="AC70">
        <v>5</v>
      </c>
      <c r="AN70">
        <v>2</v>
      </c>
      <c r="AO70">
        <f t="shared" ref="AO70:BD83" si="55">AN37</f>
        <v>0.5</v>
      </c>
      <c r="AP70">
        <f t="shared" si="55"/>
        <v>2.7229162591652627</v>
      </c>
      <c r="AQ70">
        <f t="shared" si="55"/>
        <v>2.9972181571686023</v>
      </c>
      <c r="AR70">
        <f t="shared" si="55"/>
        <v>3.2305214552040433</v>
      </c>
      <c r="AS70">
        <f t="shared" si="55"/>
        <v>3.4313787908327811</v>
      </c>
      <c r="AT70">
        <f t="shared" si="55"/>
        <v>3.606118598557039</v>
      </c>
      <c r="AU70">
        <f t="shared" si="55"/>
        <v>3.7595240054895775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2.7027027027027026</v>
      </c>
      <c r="BG70">
        <f t="shared" si="54"/>
        <v>3.0303030303030303</v>
      </c>
      <c r="BH70">
        <f t="shared" si="54"/>
        <v>3.2258064516129035</v>
      </c>
      <c r="BI70">
        <f t="shared" si="54"/>
        <v>3.4482758620689657</v>
      </c>
      <c r="BJ70">
        <f t="shared" si="54"/>
        <v>3.5714285714285712</v>
      </c>
      <c r="BK70">
        <f t="shared" si="54"/>
        <v>3.7037037037037033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DIV/0!</v>
      </c>
      <c r="AB71" t="str">
        <f t="shared" si="37"/>
        <v/>
      </c>
      <c r="AC71">
        <v>5</v>
      </c>
      <c r="AN71">
        <v>3</v>
      </c>
      <c r="AO71">
        <f t="shared" si="55"/>
        <v>0.33333333333333331</v>
      </c>
      <c r="AP71">
        <f t="shared" si="54"/>
        <v>2.2131392067580724</v>
      </c>
      <c r="AQ71">
        <f t="shared" si="54"/>
        <v>2.4322430714555949</v>
      </c>
      <c r="AR71">
        <f t="shared" si="54"/>
        <v>2.6185985236720457</v>
      </c>
      <c r="AS71">
        <f t="shared" si="54"/>
        <v>2.7790371455315563</v>
      </c>
      <c r="AT71">
        <f t="shared" si="54"/>
        <v>2.9186138946083009</v>
      </c>
      <c r="AU71">
        <f t="shared" si="54"/>
        <v>3.0411493847710638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2.2222222222222223</v>
      </c>
      <c r="BG71">
        <f t="shared" si="54"/>
        <v>2.4390243902439024</v>
      </c>
      <c r="BH71">
        <f t="shared" si="54"/>
        <v>2.6315789473684212</v>
      </c>
      <c r="BI71">
        <f t="shared" si="54"/>
        <v>2.7777777777777777</v>
      </c>
      <c r="BJ71">
        <f t="shared" si="54"/>
        <v>2.9411764705882351</v>
      </c>
      <c r="BK71">
        <f t="shared" si="54"/>
        <v>3.0303030303030303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  <c r="AN72">
        <v>4</v>
      </c>
      <c r="AO72">
        <f t="shared" si="55"/>
        <v>0.25</v>
      </c>
      <c r="AP72">
        <f t="shared" si="54"/>
        <v>1.9582506805544777</v>
      </c>
      <c r="AQ72">
        <f t="shared" si="54"/>
        <v>2.1497555285990915</v>
      </c>
      <c r="AR72">
        <f t="shared" si="54"/>
        <v>2.3126370579060467</v>
      </c>
      <c r="AS72">
        <f t="shared" si="54"/>
        <v>2.452866322880944</v>
      </c>
      <c r="AT72">
        <f t="shared" si="54"/>
        <v>2.5748615426339323</v>
      </c>
      <c r="AU72">
        <f t="shared" si="54"/>
        <v>2.6819620744118065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1.9607843137254901</v>
      </c>
      <c r="BG72">
        <f t="shared" si="54"/>
        <v>2.1276595744680851</v>
      </c>
      <c r="BH72">
        <f t="shared" si="54"/>
        <v>2.3255813953488373</v>
      </c>
      <c r="BI72">
        <f t="shared" si="54"/>
        <v>2.4390243902439024</v>
      </c>
      <c r="BJ72">
        <f t="shared" si="54"/>
        <v>2.5641025641025639</v>
      </c>
      <c r="BK72">
        <f t="shared" si="54"/>
        <v>2.7027027027027026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  <c r="AN73">
        <v>5</v>
      </c>
      <c r="AO73" t="e">
        <f t="shared" si="55"/>
        <v>#N/A</v>
      </c>
      <c r="AP73" t="e">
        <f t="shared" si="54"/>
        <v>#N/A</v>
      </c>
      <c r="AQ73" t="e">
        <f t="shared" si="54"/>
        <v>#N/A</v>
      </c>
      <c r="AR73" t="e">
        <f t="shared" si="54"/>
        <v>#N/A</v>
      </c>
      <c r="AS73" t="e">
        <f t="shared" si="54"/>
        <v>#N/A</v>
      </c>
      <c r="AT73" t="e">
        <f t="shared" si="54"/>
        <v>#N/A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 t="e">
        <f t="shared" si="54"/>
        <v>#N/A</v>
      </c>
      <c r="BG73" t="e">
        <f t="shared" si="54"/>
        <v>#N/A</v>
      </c>
      <c r="BH73" t="e">
        <f t="shared" si="54"/>
        <v>#N/A</v>
      </c>
      <c r="BI73" t="e">
        <f t="shared" si="54"/>
        <v>#N/A</v>
      </c>
      <c r="BJ73" t="e">
        <f t="shared" si="54"/>
        <v>#N/A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 t="e">
        <f t="shared" si="55"/>
        <v>#N/A</v>
      </c>
      <c r="AP74" t="e">
        <f t="shared" si="54"/>
        <v>#N/A</v>
      </c>
      <c r="AQ74" t="e">
        <f t="shared" si="54"/>
        <v>#N/A</v>
      </c>
      <c r="AR74" t="e">
        <f t="shared" si="54"/>
        <v>#N/A</v>
      </c>
      <c r="AS74" t="e">
        <f t="shared" si="54"/>
        <v>#N/A</v>
      </c>
      <c r="AT74" t="e">
        <f t="shared" si="54"/>
        <v>#N/A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 t="e">
        <f t="shared" si="54"/>
        <v>#N/A</v>
      </c>
      <c r="BG74" t="e">
        <f t="shared" si="54"/>
        <v>#N/A</v>
      </c>
      <c r="BH74" t="e">
        <f t="shared" si="54"/>
        <v>#N/A</v>
      </c>
      <c r="BI74" t="e">
        <f t="shared" si="54"/>
        <v>#N/A</v>
      </c>
      <c r="BJ74" t="e">
        <f t="shared" si="54"/>
        <v>#N/A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 t="e">
        <f t="shared" si="55"/>
        <v>#N/A</v>
      </c>
      <c r="AP75" t="e">
        <f t="shared" si="54"/>
        <v>#N/A</v>
      </c>
      <c r="AQ75" t="e">
        <f t="shared" si="54"/>
        <v>#N/A</v>
      </c>
      <c r="AR75" t="e">
        <f t="shared" si="54"/>
        <v>#N/A</v>
      </c>
      <c r="AS75" t="e">
        <f t="shared" si="54"/>
        <v>#N/A</v>
      </c>
      <c r="AT75" t="e">
        <f t="shared" si="54"/>
        <v>#N/A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 t="e">
        <f t="shared" si="54"/>
        <v>#N/A</v>
      </c>
      <c r="BG75" t="e">
        <f t="shared" si="54"/>
        <v>#N/A</v>
      </c>
      <c r="BH75" t="e">
        <f t="shared" si="54"/>
        <v>#N/A</v>
      </c>
      <c r="BI75" t="e">
        <f t="shared" si="54"/>
        <v>#N/A</v>
      </c>
      <c r="BJ75" t="e">
        <f t="shared" si="54"/>
        <v>#N/A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 t="e">
        <f t="shared" si="55"/>
        <v>#N/A</v>
      </c>
      <c r="AP76" t="e">
        <f t="shared" si="54"/>
        <v>#N/A</v>
      </c>
      <c r="AQ76" t="e">
        <f t="shared" si="54"/>
        <v>#N/A</v>
      </c>
      <c r="AR76" t="e">
        <f t="shared" si="54"/>
        <v>#N/A</v>
      </c>
      <c r="AS76" t="e">
        <f t="shared" si="54"/>
        <v>#N/A</v>
      </c>
      <c r="AT76" t="e">
        <f t="shared" si="54"/>
        <v>#N/A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 t="e">
        <f t="shared" si="54"/>
        <v>#N/A</v>
      </c>
      <c r="BG76" t="e">
        <f t="shared" si="54"/>
        <v>#N/A</v>
      </c>
      <c r="BH76" t="e">
        <f t="shared" si="54"/>
        <v>#N/A</v>
      </c>
      <c r="BI76" t="e">
        <f t="shared" si="54"/>
        <v>#N/A</v>
      </c>
      <c r="BJ76" t="e">
        <f t="shared" si="54"/>
        <v>#N/A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>
        <f>G4*G20</f>
        <v>0.23</v>
      </c>
      <c r="X81">
        <f t="shared" si="38"/>
        <v>0.23</v>
      </c>
      <c r="Y81">
        <f>AS20</f>
        <v>0.23290352449326321</v>
      </c>
      <c r="AA81">
        <f t="shared" ref="AA81:AA95" si="57">AB4-G4</f>
        <v>2.9035244932631987E-3</v>
      </c>
      <c r="AB81">
        <f t="shared" si="37"/>
        <v>2.9035244932631987E-3</v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>
        <f t="shared" ref="W82:W95" si="58">G5*G21</f>
        <v>0.28000000000000003</v>
      </c>
      <c r="X82">
        <f t="shared" si="38"/>
        <v>0.28000000000000003</v>
      </c>
      <c r="Y82">
        <f t="shared" ref="Y82:Y95" si="59">AS21</f>
        <v>0.27730646474027293</v>
      </c>
      <c r="AA82">
        <f t="shared" si="57"/>
        <v>-2.6935352597270978E-3</v>
      </c>
      <c r="AB82">
        <f t="shared" si="37"/>
        <v>-2.6935352597270978E-3</v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>
        <f t="shared" si="58"/>
        <v>0.34</v>
      </c>
      <c r="X83">
        <f t="shared" si="38"/>
        <v>0.34</v>
      </c>
      <c r="Y83">
        <f t="shared" si="59"/>
        <v>0.34262839694121555</v>
      </c>
      <c r="AA83">
        <f t="shared" si="57"/>
        <v>2.6283969412155272E-3</v>
      </c>
      <c r="AB83">
        <f t="shared" si="37"/>
        <v>2.6283969412155272E-3</v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>
        <f t="shared" si="58"/>
        <v>0.39</v>
      </c>
      <c r="X84">
        <f t="shared" si="38"/>
        <v>0.39</v>
      </c>
      <c r="Y84">
        <f t="shared" si="59"/>
        <v>0.38837039718145727</v>
      </c>
      <c r="AA84">
        <f t="shared" si="57"/>
        <v>-1.6296028185427414E-3</v>
      </c>
      <c r="AB84">
        <f t="shared" si="37"/>
        <v>-1.6296028185427414E-3</v>
      </c>
      <c r="AC84">
        <v>5</v>
      </c>
    </row>
    <row r="85" spans="23:74">
      <c r="W85" t="e">
        <f t="shared" si="58"/>
        <v>#DIV/0!</v>
      </c>
      <c r="X85" t="e">
        <f t="shared" si="38"/>
        <v>#N/A</v>
      </c>
      <c r="Y85" t="e">
        <f t="shared" si="59"/>
        <v>#N/A</v>
      </c>
      <c r="AA85" t="e">
        <f t="shared" si="57"/>
        <v>#DIV/0!</v>
      </c>
      <c r="AB85" t="str">
        <f t="shared" si="37"/>
        <v/>
      </c>
      <c r="AC85">
        <v>5</v>
      </c>
    </row>
    <row r="86" spans="23:74">
      <c r="W86" t="e">
        <f t="shared" si="58"/>
        <v>#DIV/0!</v>
      </c>
      <c r="X86" t="e">
        <f t="shared" si="38"/>
        <v>#N/A</v>
      </c>
      <c r="Y86" t="e">
        <f t="shared" si="59"/>
        <v>#N/A</v>
      </c>
      <c r="AA86" t="e">
        <f t="shared" si="57"/>
        <v>#DIV/0!</v>
      </c>
      <c r="AB86" t="str">
        <f t="shared" ref="AB86:AB149" si="60">IFERROR(AA86,"")</f>
        <v/>
      </c>
      <c r="AC86">
        <v>5</v>
      </c>
    </row>
    <row r="87" spans="23:74">
      <c r="W87" t="e">
        <f t="shared" si="58"/>
        <v>#DIV/0!</v>
      </c>
      <c r="X87" t="e">
        <f t="shared" si="38"/>
        <v>#N/A</v>
      </c>
      <c r="Y87" t="e">
        <f t="shared" si="59"/>
        <v>#N/A</v>
      </c>
      <c r="AA87" t="e">
        <f t="shared" si="57"/>
        <v>#DIV/0!</v>
      </c>
      <c r="AB87" t="str">
        <f t="shared" si="60"/>
        <v/>
      </c>
      <c r="AC87">
        <v>5</v>
      </c>
    </row>
    <row r="88" spans="23:74">
      <c r="W88" t="e">
        <f t="shared" si="58"/>
        <v>#DIV/0!</v>
      </c>
      <c r="X88" t="e">
        <f t="shared" si="38"/>
        <v>#N/A</v>
      </c>
      <c r="Y88" t="e">
        <f t="shared" si="59"/>
        <v>#N/A</v>
      </c>
      <c r="AA88" t="e">
        <f t="shared" si="57"/>
        <v>#DIV/0!</v>
      </c>
      <c r="AB88" t="str">
        <f t="shared" si="60"/>
        <v/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>
        <f>H4*H20</f>
        <v>0.22</v>
      </c>
      <c r="X96">
        <f t="shared" si="61"/>
        <v>0.22</v>
      </c>
      <c r="Y96">
        <f>AT20</f>
        <v>0.22331903499271605</v>
      </c>
      <c r="AA96">
        <f t="shared" ref="AA96:AA110" si="62">AC4-H4</f>
        <v>3.3190349927160467E-3</v>
      </c>
      <c r="AB96">
        <f t="shared" si="60"/>
        <v>3.3190349927160467E-3</v>
      </c>
      <c r="AC96">
        <v>5</v>
      </c>
    </row>
    <row r="97" spans="23:29">
      <c r="W97">
        <f t="shared" ref="W97:W110" si="63">H5*H21</f>
        <v>0.27</v>
      </c>
      <c r="X97">
        <f t="shared" si="61"/>
        <v>0.27</v>
      </c>
      <c r="Y97">
        <f t="shared" ref="Y97:Y110" si="64">AT21</f>
        <v>0.26599111976405021</v>
      </c>
      <c r="AA97">
        <f t="shared" si="62"/>
        <v>-4.0088802359498077E-3</v>
      </c>
      <c r="AB97">
        <f t="shared" si="60"/>
        <v>-4.0088802359498077E-3</v>
      </c>
      <c r="AC97">
        <v>5</v>
      </c>
    </row>
    <row r="98" spans="23:29">
      <c r="W98">
        <f t="shared" si="63"/>
        <v>0.33</v>
      </c>
      <c r="X98">
        <f t="shared" si="61"/>
        <v>0.33</v>
      </c>
      <c r="Y98">
        <f t="shared" si="64"/>
        <v>0.32882304467107903</v>
      </c>
      <c r="AA98">
        <f t="shared" si="62"/>
        <v>-1.1769553289209811E-3</v>
      </c>
      <c r="AB98">
        <f t="shared" si="60"/>
        <v>-1.1769553289209811E-3</v>
      </c>
      <c r="AC98">
        <v>5</v>
      </c>
    </row>
    <row r="99" spans="23:29">
      <c r="W99">
        <f t="shared" si="63"/>
        <v>0.37</v>
      </c>
      <c r="X99">
        <f t="shared" si="61"/>
        <v>0.37</v>
      </c>
      <c r="Y99">
        <f t="shared" si="64"/>
        <v>0.37286135010664334</v>
      </c>
      <c r="AA99">
        <f t="shared" si="62"/>
        <v>2.8613501066433455E-3</v>
      </c>
      <c r="AB99">
        <f t="shared" si="60"/>
        <v>2.8613501066433455E-3</v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12-18T03:42:03Z</dcterms:modified>
</cp:coreProperties>
</file>